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730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8aecf0043848f734/Desktop/Excel_Data_Analytics_Course-main/Project_1-Dashboard/"/>
    </mc:Choice>
  </mc:AlternateContent>
  <xr:revisionPtr revIDLastSave="3" documentId="13_ncr:1_{FCC4FB63-6576-455E-9D27-AB5402AD9501}" xr6:coauthVersionLast="47" xr6:coauthVersionMax="47" xr10:uidLastSave="{45D7C3DB-CB76-454F-9CAE-962F5F53C6D7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8udXcdTTbsSfboI4SE5MT0SBOi3fR10vDNlW8b7Am59t3/aLbaosyRKKVVZHacN6mJqJ
6m7AaaV+CeSFROLfT82/nsLFXJw0URjn/3pq/v7gFkX6r7/+yp/cRTTPTyPvSSR58r04fUqiv5Lv
372nxV/PYl57sfOXpiLy15M7F8Wi+fCff8NvcxbJefI0L7wkvikXor1d5GVY5L+Z6506eUrKuFiS
O/Cb/v4wW8Tt/MPJIi68or1v08XfH3Z+4sPJX/Lv+ekzT0JgqyifgRadEoJMZmDtw0mYxM5qGBun
BCNsMqKbP/7o64+8nEdA9iYXP3iYPz+LRZ6frP65IdtheDPq5Yn18l2tZMnabPjju/y1i+V//i0N
wLeTRrbglqF4a0pGe1rMw3b91f8cbYJPqUYpVQ2i/viDdlBH2iliy3HjZVaF6RdBv6D+Jjf9qK/I
JNRXozLq0/v3R/1j6CyEd8BVrhmnS0Q1xl5Ws2nu4K6dLocN7Qf2yx+UcN+Dn37kN4QS9ptxGf3B
t/dHfxie3M3Dav6ciPXy+/OVj/CpjjUdUba75BXDODWYjrFG2PrTXhb7nmz0A79DLIG/MycL4O7T
+wvgeh7PowOufuOUIlPX6EqVw0rfWf2KoZ6qhkEpwSu9Q3cl8TY//UJY00n4r4dl6K8/vj/0H8PH
eXxIzUPQbzUPMn+oHoYM8qKZQDTbGn8Pfvqx3xBK4G/GZfQ/nr8/+kOnTYs1AH+uczR2SlVNI4a+
Uuy7qkczTw2dIGSsrS24QNvYv8lNP/IrMgn31aiM+nB8BKjnRXLQNU+NU51qWGd0hfuub6nRU4yR
qera2hpLuL/Nzy+QXxPK2K/Hf0L/CDzMiyQuFvHCEckahT9f+AQcGoOBSlfBbd/y6kHbUGSopmHg
9Ye92Nr9mOhHfZtWAn57Ssb+4giwt9pUlPkaij/HHRPAXcMqZtrSi1RVgHkLfoxPEaEIqy9O/k9u
5tvs9EtgTSehvx6Wkbe+vr/OsUQCIegBfRwCSoVRgxBdW7n4O9AjesooKCWkSb7NHoz8AvT1N5BR
X4/LsE9u3x/2u/J5Hh9uvSNyuoScEBVQ3VroYFmJiXRm6sZGGNuW9U02+iFfkUmAr0ZluO8G7w/3
+byoDrnIKTuFxAEjBlt5i1IYS8DuLs0uAkdnG++3+egHfE0nIb4eliE/P4LYyeoWT+4hMSfmqU6w
qYKj2KfTQbFgbCCV/Uqnv81PP/abLyKBvxmX0beOIHUwgQziyQz+Wq+/P7epmnZKNHDSNYZf8N91
4hHoIMSYappU0uwbXk7uPoLqfdkPffz04y+RS1KQZmVZTGbvr3zuaq/oFiKcx8+/+/b/LF1MQAOp
SIP90LsbjFPwfiBpzOhK70tp4z156pfIDrEkj505WRrW5AiksRCPB1VLsOwpXkavr0HUtgVWTylF
oLc0c7Nrti3C3Zvs/EIGKzoZ/tWwjPzt3fsjf142i+gxKcUBldLSKOjM0Ij5mrbZQp+dqibsEbTe
JHI+eT+W+iWwTStJYXtKlsT5w/tL4iH2isXzyUcxfzwZRp6YF4sDBl8aWWbaNDiwWiufHZ+U4mWm
jRgIrVSTlGn7p8z1S6f/t0hy6v8hWWIfh+8vsftSBIsDnn/BsaJpgC8FR44btbS1bzCFU0esYcNc
p6rXluslTXH/f/+PCLx2sR7d35q/UkqyeJ2Q8b8/gnjtGg6Oi+Tk1ns6YHYIgZVGOjaYRvuEoDAG
obSmITj/3cxv2449merfIDvEkix25mRxXB+BOC4X9cm3xfywLpUCRwRLQRhgrF/w1nYUF9K1UwPD
lkEMJrYFsSc7/YLYIZYEsTMnC+LyCOIMy/XiAyaPMBwUUBPraG3Od+NqpMLhJcWYmJDP2xbAm2z0
Q78ik0BfjcpwW5fvbwamuZgvwvV379O6/yyKwOqpgTSiwfnAizHePZCENKpBTaKvz2WWadRt2N9m
px/3NZ0E/HpYRn56BCdiIzGPn35r7/4Z8hC/MTgQA/d092QAgmxqYJ1sDC/sgG3I3+ajH/I1nQT5
eliGfHQESv4uKQv35ON34T0dUMUoUIJimgxrcOy1o97hNEw1dEQ0k+xCvi8f/cDvUkvw707KQvj2
8Qg0Tvx8yGgZkkgYCq9UxnrrrnQTPB7MdN1cqRypFGX6Fjf9MliRSeCvRmXUp8eg5+PnJF7kh0Re
UU8h4IICn1XUtfzHzvpfJvBUMAO6KR/NAFBvc/NL5NekP6O/nvlJAkdwYnCbRAeuP6EQccG5F9FW
52KS3ienDGytprF1WLyrhPbgp18CG0IJ/824jP7t1ftrnQtw7duDLn98yiAlQckq3P1x5LsV8C4X
vw7hMKieVRpvF/59GOrH/5VSEsDrhCyBi6/vL4H7uVcf8oRSA6O6jbcGpwfbfs3bn9cP75pOAnc9
LEN7//n9oX0IxNyLD+lLwikveC5wyPtaI76FNUanUO9pYERfnfxt6Pfgpx/7DaEE/mZcRv/hCBya
y0TU83a9+P48hKJQOIgwhgzNymWBhb0FPlKh3NYw2bLUcxv0t9nox3xNJ0G+HpYRvzwCZX4nvJPz
eRzM1wj8Oeg6pAlAl8PNiJdEjVTfA3W0OsI63KWQ/Me9WOkHfotUwn5rRob//AiOH8cLAa7MIVc8
VNKayFwWc774krueDKx4KF82VH1dzilp+j346ZfAhlDCfzMuoz84gsT9J29RQBH54ZY+1O8TDWOT
rHKUyyOtHX0DSWXKIG2MJdz34KQf9w2hhPtmXMb90xFEUHwROl55QNypegoxq0lZv5EF950hzaDr
RS+nyvbgpx/9DaGE/mZcRp8fwarnYt55B8xTKkul8uOPupu0UeA08WUjrEvLpdT825z8AvbVN5BR
Xw3/BPoR5MsuPeewl7VMiJmgdJYyfWVl6Y6q0X/cmADPcj0t5c324Kcf+w2hBP5mXEb/cvz+Xv2k
jJ25OKCZJfopMpAOGqXXq1+WkKtggfEmU7y2MS9HtHvw04/+hlBCfzMuoz95eH/0r10v9NIUwqoD
FjJASSEcfkCdp75a4ZKp1eDOrgY1b1CDtYv9ntz0479DLMlgZ06Ww/URVFddJCJ5OuQZOQSvcO5q
aHD0t0pc7uggRQe7sDxIWc+a4Ixux1l7MNQvhg2hJILNuAz/xcf33waDRRzNRbCG4M8DLQpbAC7r
Goj2Hokvj1J+FL5JB4N78NGP+oZQQn0zLqM+OIYISywWhzwbXBbnmBQzSBvsLHbQNxB16Us382Uv
SDmF8Zt89IO+ppMwXw/LkI+PwNe5Tg5b+0E1KMWBygOir0pxdt1MMLYIKj8gqFp5QrLCf5OdfuTX
X0NCfj0sI399BAfhkLYu5odTMFBpZhhQCwgXQF+gBU2yHc4SaIuhasiQKz7eZKMf8BWZhPdqVIb7
4v79Nfp1IorSmR8wlsLg1oM9NXW6m7cBUwrtRzTwNte2VDKl+7DSj/orpQT864SM/fURYP9RRIuD
3sclkJdkJgODujrk25UAgSSCjpdH46tTKsmq7sFPP/4bQgn+zbiM/seLI1j588DLi4OeQUF1ARhO
nRgrZwa0+JauYdAAA0r54RLRL8ot92CoH//rDaUkgNcJWQLXR+DXrMqjZ9BW6Tk5ZCoNKsChxQXU
F69c+t2qM0WD7L5KYRusbPEy57Pt0+/PV784ZHpJKPK0LJoxf//NYc3hJsVBK3Og5ZGOENXhztDO
rkAq3KVGsGdUItmDfXjoF8ArpQT964QM+uwIgttxeehE/vLSykbb72ojBNZgeYOU6dqLZyS5nG8x
04/8C5WE+sugjPj4CNI6q614Vxz2hgq4QBTymjoomZ21rpjmqQon5QSpqwhLWvJ789OPvkQuiUGa
leXxcPf+audiXgqv8A7ZqkHRVChPgCpjOLR6iQB29wGFs14dhAWe6WZ62xjsxVK/OLZIJVFszchi
uDiCbXGxaA56EUUDg4wxhVTOyiJLBhmpYJLhOunyf7um+G1OfgH96hvIuK+GfwL9y/uvfSsJk+iw
V0fhHB3yZ2wZ2275oQrcMzGhDxhkHPqrYPfhpB/2V0oJ+NcJGXrrGCpIUiiYWi+8P09qQhj24970
OgqT27BBb0howQZB2rq6RDK9d2+x0w/+ikxCfjUqwz48Am1/Nk8PGX7B5R5GCaL0F51hMCQglq2q
5PLjN9noh3tFJsG9GpXhPrs+AgUD3Qaf54db5gyUNpR7G2wdR+3mNBUT5KFCxwyoSn6xrFKYZb3J
Tz/wazoJ+fWwDL318f2hn4rFwfPJBjjvkOtZ5RIk7JdLHVweWO8v0MsniHsw1A/+hlBCfzMuwz8d
vj/8l4vCfWmQkR9u+S9T+uBUYrhiu2NeoQEV9LsDl+YX2n1PZvrh3yGWRLAzJ4vh8ghS+3eQ6Jmn
iVgcTggIrvswaEG4Ob01d2SxvNAJtYLLK590/aEv5Qt78dIvgy1SSQJbMzL+d+P33wbnXuGWh711
Aue3cFsWGs2SVQnDrqsJjr8M/F5M9AO/RSoBvzUjA39+BIn+u2Xfx0OescBtkuVJIlOlZJqynKCa
CXU7r91itqPZPTjpx35DKCG/GZdxvzuCIs0HUTrlIYvxFQxX9HWoDYeWCTuKRoGObSo8DUCx+too
Zhv4PVjpB35DKAG/GZeBf/j6/pqGlyEUqx3yeiF0OmXq0tuUbhXCrVpiLOuR5a7i+7DQj/grpQT5
64SMOT8C7X65SA+pYuAaswb3BeG25mpB71pWY5nSMUy41/aa0tle729y04/9ikwCfjUqo355BEHV
xzIvDrvQIR8JFa9wWXDXrQTNjiCVDx19X5u5bAO+ByP9kG8IJdA34zLsH4/Aos7m3TxwD3t8S4xT
aOSlmZSsbOeuAKBbjg6dKox17/xlK9RtAezHUr8MtmklMWxPyZKYHUGHlov50wKub3vzk/81+np7
dfG/16gcII+GThmCcjTtF11QEZwowoM2xtYbK9sCgTtr0N9hw9/v+OqXyk+/QBLNT/OyfC6O4JB9
5MWHTT0wuBHx4x4zXWWPd1MPYJChvZEJ73/0Zx724KdfGhtCSQqbcRn90fT9HaG7evG8OGBqGW6D
smXzFg2c/B9/dk9SwEhAsg1uCcGB18uf9apfRb1vstOP/fprSNCvh2Xk744g53O9EOX6y/+5KlKg
HSpYBbhmuyojVMmu/69DdxforEO1dUdUmN9WRm+x04/7C5WE+sugjPn1EWBuJWCRl03sDphlhuvP
urlMpq0D2l0/VDHALzIpmG04cvnxRzLL+/HUD/82rSSE7SlZFNbt+yueH97bPDxkCKaAaoerEipc
hnjtIbJ1rgjnidANXoWOg7i3omQvlvoFsUUqyWFrRhbDx4cjEINwllrgkD3slOXjE9B62YSjlRcd
v+unKgzmoarHgNqelx0BqYptVfRxH55+IYdXUlkOrzM/yeEItoMFrcqT/zkZLKLkCdrRek8nt4u0
fAzhX5LvJ3A6sIboV6bi/9/Lg5egLsUc8lRvsbD7POJv33qELBUhGK54vLZX3dqoigHGCvYwPBGz
8hKkqou9WOpfIVuk0grZmpFXyOUxeGo/usHN4HTigIKAI2koRNU0g/V2UUeaDh0/oSQedOpa+itH
bT9u+mVwt00sSWFnTpbD7Ah26r079w4bsMA1S2hxCw0jcP+LMSr0m4DKpOVR3q4Q9mGlXwKvlBL8
rxMy9veT97dW0Jk0fFMT7q+GFLhcqTNoXqNDGnEdjmzrIR2O7+BmDvRSkRTQm4z0w74ikzBfjcqA
W0dwIgqb3TtoyZcCJ27QvQN612zan+/EKQjus0LnDqg/fQ3et32DPRjqh35DKIG/GZfhvzyCsoyH
07vTk0+ecLz4ZJovtc4B6wOg+za8gwrJK7a+hrAjiR9uGtTmIbiAv9kc26J4uPsHrPULpedXSOLp
+QlZUJ+OwDhDM5L5QR9wg7Ye0JUYDlC1/nNr/RTetEJQsvpaXrMtmz346ZfIhlCSw2ZcRp9/fX+z
IL2B8wLErxzl/c3Dfx/8+fnV+B+rRn5QXn6r/PUpg0OJ4r/PNSxEe7vIy7DYSwI9avNQoviv2YCn
MH4ni38gpp8OaA4lJHjJ4b8nU//596+TIpvsxGBezIeQASvam1e5/n52vQMl0lUOq9fuvMh1+vz3
BwPy7n9t/4ad1Ne6Hf3uzy/mefH3B7izBZUOBDJrcHaybHwEIXm9WM4oywBSNzRogKpSHWJ5DBm1
eHm6+PcHCsEjuNLUVCmCF18h7/bhJF/G339/gEUC14rg9SjCoFyI6Ix9WDMGDRhaJ4k3OKz++yQu
o+vEi4v87w8QEaUvP7X8WhT6BEEP1uWDs8t7q/BkAnCXPs1voaQSfhj9T5BRW9hprHLmZk0waZDf
fSIBNc9iEeXnQVCqqrUFzT6fCJcU4HEYqmlQRQzQQJpx+xPVSEmLPMkrHsYitrBL9YR3dY1UK2mE
SEdU87qb338kAmntfksKhyjwdi6IYvl/HYDe/swko15iq0HJG9ZFgvtVG9k8b2wf807rdKtxUn3I
dGb7w9ALnS8lSRTCW4d8b7AIH+tUqxLLwbj5bBa4Nka/Z2/5jXdkAFeYlg8aaRSya9B2Fe1yh5OS
2YWDBQ+Stst5FeesHdhdzq4oShSPd2FtDGKatOXg9x+8rC7b/WQocII1BN29YaVBVfcSty3peyXT
fVcoCW8rqiRWAmUKYyfEneCxkpXqJNdixLjHNHFVOqlAs8wrzcwKSa4gSzgZC3iblV54S1FQKPwN
7uCIReYOLtghAg+WastmtbAHtrkjDUmimiUJT+2k0TjkBdi1IHnDExH4HhdZ5OkTRShGPKBMtGys
6W7yPTHgnqQVREr+raSFdxOVcaBcuLnnKIOWKWb6JpvL22RbjOqaunyXAV5mYNBVDkr1mLrLaGR4
zGwogOFTm049xxZD+Db+LAhCdaKr4jkJ/W6IiCk+uU5NHrPYdwQnoV5cCSMOz1vfoV9Z4RKPo7jK
b5RGx5bfhoHGS0NkbJpVDv2CPSVzB6nnonaQVxTBpUezLSy/rkLLDNrAHWeOGbqDxlCK7rpuzbC5
IaaHHjs7YWSSanZphzwtRRxcd74WO1wxE4xvfDPqtCEWBfZiHiWGr3HNcxMz44UjmmoUItT51y6r
vWbs6HHsc9sJSD4oQLk5lFcF04s7XdAUgaAa41FXSjUcCC9T8mkZKsWoamkUj4sq9QPLLhSdcri5
ndYW9WHNKV2RiKko01y7aqvYbqcdNDazuZoUSs5DQRvfYnqlCDAHdTN3dJdFvItN2AzMRcQ7bz3a
1Rx3QTAEhQO/sUtbteCVWpGU22mk3Yi8dQZhEdDI8vXcuyCdTsRFDDGTyjW1gb+VJtQcSwmYU1tO
EgQBVwUBKIuks7NxZjaFw5NOSwSPKs9vxq2iqo8Oo7bHTa2DH3RoVFphCM+Fc1o72VlqO4iMii52
w/sqL/KZkddY4XXg+u1VCfdGfY6SLPwEN9hzY2A6pvEctp1ecyqwa0WobBorMjv9MaMFfA3UGZrL
HRI214wUoKc7W6UzpSqaiIeKq1GuGjmotMp3WofXjY/tYUP97ovehY7lgl55jpwKk6FCY2OQJ2Zn
dWVdVMOmdcop6RQH1qBWqlZdNHHHbb90bzookXn2krpWeOsxLro8ZjyPELqB+r5CnNl+UBcc+dRs
7ktSJQ4XOHHNUeQayHLMOLumThMLnmlF/FkBzVJNbOyyu5SmSTOlSmVE3I+c+sYIiNfyqnECxJEw
PTqMRZVMM5qmYyUo0BkOjXkUKVHDmZIE864givaUMluMcjXwn1uf0owrLChzYKFt0JCWcTb0oric
tR2b1WnRPaOwVHlWFvkYe1r1FJi54U7hRa0YPrlriklRC3xZ2DSaOqzMP1NR4gEubIeHHooGSUNc
C+rGkhEtKvjWbaO1IG7DGTq5m0U8UJJqZAZu5POYElixJC3QqIkK2+W54YP2rnP01DmG8Hjh2dpn
FLs25SiIa2wllS8mgtKy5DZYhxFS9QUrHP9e8Yn5PVMy2loF0JtWnofRfZLCIQzHhu6dIdEoVhsY
+oDEOB3SLk/vfKK0Ic+K2P8cJGow8IRROcM603RQLiBkjadt4KhD1TEpj/IctFZXt92Z3pb0jnQ+
ffSaNr4SjdZYLMts7pSxPs28IjlPEsYUnqo0maVUA12SZAxXVlIEfjFifkzFKCxJOmozpCwSwxQX
md50wxKlaWPFie2e1aR1MTeSMvie5J1ndTYOfKt1lcrkQa0E141wDHPc6Akd5J7obtUg9SzkG2QW
OLlvNX6uuBdtoZTmLMyUwEJViCpeFg2zck0Vw7T2ctOKVbBXqtpdBaaiC54WRf0lxTosUZs5+ELL
XX2Ul5lzbcTIG/tBoAZcsYt8WNFCuwmcrhgAMnii5waxSJnQT5mZJp7ltZ7pcTdRupEptApxT9OS
UZn5xsR3HT2wypp4Z22ZtWM1C2lxnjghmeJYbce+m2gpWNUqt9wwLu/A3oePBvPwhY9ENYqixrZv
CtTV7gCqlUXFs07LbiO4oCImSleWNy1mrmqpns1mtDKNYFYVsTus2qa7VuLG51StvY4baggazM0z
C1Zx9w07OSl5nBA26kx9aXOchBg3QZlEyk0EKz2derXZmRMww4o9rWArRIM6b9xRBisWdnRALnNd
CyyzZvWw0tR64DNXsbTALwdKTvOzJqTXlVFP4bzqPrEN7Tyo2nZUK8VYC7RxpqOnKOxuU9Vc5Ci9
RYk5ZIH22DrOlejqEem8a08pyJSKPLsiWCCXh7lRcgwV+Jy66C5M2UWBVG+UexWnTVifNVEG/xbg
yMr0GHNi12iI1Kh7sGuzGWXQZXoUp6Y/qdocDUxDw1Owb/pAcTx/YafIHRLFycawBvVhwOrisSJZ
M6vgI3SwOQkbCgNwhGKF7FPiC1sdFKoycduuyUeqMFjIKS5i70zQtmwtEZrprPRRFXChhqklEq0M
OQnKuZ91I9TEqnfBoqCsB0hx1ZHu1SLMOQBqO3OFNmVpGbah3KWe44xAK7vO1PMZBgcLRyGd2Laj
Ghe1EVBjaFI3v09UUKWanyJAOIiGdZeV9m2c4W5AHGzXHBZhakERne2cRXGugYdb0PMqs7uRXnhN
PgYHo7ZM0VDXwl7dXAa1b9bcMMtanOM2bYZepXapBS9p+9XAzKosH6qIVBNkCHqZsQyc9haTVLeS
JGKu1TZ6q3K16Lpb3wbMQQ3CDQeLuBH9mpW6aw61yHWtLlM7xP3Q0aqRDt7TA+zZ7Nxv1ba2YsXQ
Gy6qmA38NkqvO1BAIx8rbTyscid8NpwCLzHSh62ABoMDnLaU8Czx/HsdPHqTF3WUE6vFEdPGRq2Q
G13xbCv0zeB7ihzlIStTrxwGoRdPc9dxnGFHAmEFup5bphNoDw3DxhdXI1F5liVmGlt+4ZFkWnjY
BntRtfXYVZNsQuIqHjSVYw5iLxNXSRTF7iTR/PDKUMzma6lF6S3xqThrI9W4qWD6AlP0uTL8/EwP
iHaR4ND5pLV1xEtXK9A3qMamMxOatE4cO0Tf/RzrD04p8qFI7PIJkKVfC2SrMxAcrBj4erYYREJT
CssLqfjMsgQFnDUdHrZKGQ7aWDw2WtIMO4jgrACXKfjugWh5kEbNAPY+2P6QKLielE6IvqVB4XFD
BOYZyhI95UYFfAY1juNRQKoC9n0SW13iNiDvpjljUV6Ny6wOBnWaVEO7Tr3Pvg7+Xpcy40yNnAxZ
etqAJEsTtyOi0BJcKhTU5xXDM8/xq7PIFozbHYO/1Fp/bNXSt4wUtltpl1Mb+86YGF1Lh6C76ssE
4VndhsltGdK6s1oHV9O6aZxhpqTGdU0LdB+4NJ5FBcouWz1tr9s0IgUESrE5CuokHtqIQVSpNlOl
rYJvEJC6Vm7WzY0JVmMM1diKPdQj0l25OC64mvo1zyiGOAgixew51oh9HqEKzYRQ8gd4oQRN/JZk
Z5FZuBdanTjXmRrMHD+/0js7Pk/bUtUG4PafOboyjX0RfGF2Us+pXSYPJbg44zBkN2rgjcF1a7nq
JvmYKGrGDb0Kz0VJcytVo5y78ILnCGWovOiUSB/QTvPBoIX1KAkjOgqFWQx9VYEwMYvSe1xDZJ4Y
OBy3cZtamuG63PMCNK7b9FwPUzQ0naK8NAM9tmoWuTNND4VVZIbBEW7yKxwE9rRmpQu6tm5nbZ4W
Z2lVK/fgaKGBoLEyq2q3c7kJ4ga5Z8IfZK6rD1pBtE+tk4VjA6fdrI7jehCX9NFN3Qj8kDIb1mZU
DaPAq8aBjRcZEYk5KoMuGno2sWeZ0vncdXOTx26rXSlRm9wjN48volhlDVgoTx82LgYfulUa3pVB
PTJ0t5i1qc6sRmnbSaArdJAqZTuLSJzfu13w3ayN/DmqzWDgVI2ZcFdzDK57Ws29srbHqeOH41At
FHDy3dgcsDg5j9zoubUTewQedzwjrEtAMRcBL3CGvwXYbi0nTR3QO3l+qTdU4dBoI4c1xTzLxb7g
LAbPw+4gPq+YDyL2gnFOgu6mNArtXieuP2myKh6FdeaCCxJn5kXp5x2PS9FZuZ/BOsDCH6mgd59M
8AwXugg7XlYI7Ixta9Mot5ULYrBg3ObEeDCJDRFTUYT1TAnTcuhW4Sejc0DnUhpxO4w9qzI18Rkl
xUApbP+sSEyj4jVmEFChCkx/mKkRhCu1c66Iii59YXXoZU13bqcMjerCuQOZNNzFHh7Yrp2PSrP+
ZNg0ttq2CadNq17nBHVDrICRRkncjsJIH7utFw+xV0SplaWwRCqWtAOouwT1ErXVKK49UEeBEXIE
tuXe8zw8UcCVmhrgX0AYF+OnkKnRKCrrW1yktAVbYLqfVU+5hocSuhE8i7iARgHaGUgbDQ0wLVPT
88ZmWrZDkRWXbdjUM9AFELDVSnQH/lo3CUgRWq6mgS1tvHOtpG3L44gYkWWbejk0s7AdV0oSctUE
8+7A9p5AwssegXP8NdJrdwz1uvhz5OvmRdZW4FklLuM07sqRXpegRwLzMTeNO61KkZXavrDSFJUW
QmEyYlo7UWAD8bgm+LwJDP85DsP6cx0ZAEHjNM3UqAXHbRdfh34YRVatB/qd3abpqCr0qOQsUsGp
oa49oV33xaNuN8oJLiEEo2XLwYBFw6xKQ6uD95nLqdGwhvCoLIuEB0UFIsw6N+FEh1iJZBAicMMB
50MN40e7SD6HTWM8Z23hz4AwutLz0mVTOyvpBXFSP+auEOSLUybkjFVJdamEtJ0HChLXNUqbnNt1
m01USuckVVlhMUOkFxX0hZyHRE2vma/6ZxlRyIXQYnxN8ohYagLhRY089QbCSHpmG0E8TuMyPcOI
pBF3FBdNYxGWZ0ps1BeFJ5qbxA3FZeaZ8J9RnfCyVPBdETUKJDRI/U2QCj1GdRENVKUoxZjGdaDz
IA/aiRnEAeY55Lmm8DRADn9BJJDjrB5m4NY9pHqnPtsK6YZmabTPGFb4uKZGMxJ6UiOeuyicRXac
W1Qp03ETQhA0NO0gA60AbysXA2i3brpg1Rov4yKP8IOu4boc2gkFp7MrzM9JFyLP0iOVLiolLwur
tLPsJk9D/xPu4JMGflqVN7autGeN0CH9GQTiyc4acxIghL8kSZ2cOTF9VrwwPiOtmVsKw/o9uO13
YUW988yHOJYz3N3UBlY/uwxcWTdtyglUa7qPATGCRZqmoN80Bm6WKMZJqOZnVdSZ54WIwUcqgvTe
qDLjRtVFPPRh0UxMX1UHtR84vEn9yorLQhsnraPcanV807SpOyC0vCkTDT2FeeNYOErqi6Cqv0IN
aYjBYKmFypNGSR/h0fZKHYNGElYSJE4xgCiJulz1GnsSlUr6pRE0G9RJoMwc5gfFEvCUl6pzEaFc
H7BQiTPu+T47w3FTY95EEeQ9wIslI9sIYb0XTelY0AnZmBStaO3bNGyDYFJhs1BGnWiacaq1bKHX
rBtmqPYvUie5i7DdJE9u0ZAq5JVGY3TjRHrVQi4nj6+qIKT2sKZZjaxGqOgMlSID77zsNGMoQLGQ
oYOCxv2UQc6p5oil6iMyU9aO7LAuv5ngeAWjSmTm2C5KBVah3mkz6ElObqpAQFLJaCPImLWEKKbG
nRRuvzhcb/3Am2ChO+4I8nbgHUdtyIwZzSq7tjQRtMbEjG2zmMYdpFnOU82BBFqi2JXGUUY1fyAQ
UgZ+YUCUherQGYPlaz2e1GZ5DeoUnrPKitqD5HbAPJ8vFy39UrsQCl26QRWy75B3C1IBfFRFC/Gr
X4Dy5EpISnuEI3C5ecBEiq4IC20MiqXK/ZEPXstzhXB0r0FAYFIzLG9NMNX2TCf/j7EvbZITV7P+
Qy8RIECCiIn3A+SetZervHxReAUkFgkJJPj1c7Lqzm1X9dz2RHQ42na6kkV6lrM8cu2z7cb2Gd2T
blHadcmXdZR02jd9lq434TyQZt+kqt6mqUtuJuwytOeCpPVG+7rptgu61utqWLw5dkAQFyAX3NyN
hPP+xMhkdTH0pNkESd9d9a0KliLP6ku5ObS+3/dZ3aDUnKv7OuWsLRASpMDSarwq+161v/IJSOsG
AyRp+oTZwrbdD82ImF5HpG23FVHAC0kWWb01zjle2CCJh5so9H2L9zlSgO+AI+Uh1hS8wUgIPt+v
K96r6XKwJqvR/m5eZ2xvWtFkfqgbYsmtNwYfh3Kw7ks5mvYDV1ieu2gOl7VQzrhxK1cb2XKt6mQu
GR8B3tXziGLCciDUynGd7Ibqgo4IEvhrKgxbyypi00fQHO4wy7pNH+gQ5EXL00CXccrpiLyBbfWY
9nF2jaq8vq4q0A5lPPmu3gwNCKfSYEGEZYPqk5Wikk6WbErEWkSZrMOidQLY+Zx3PS/WSK7TpvW2
UaVFBbbJh8ax+zVuEtYXGW/oMZ6bGKCGit1dlVYBnkyvbdHRVfYlFTY0CCuMAnESvf8g6oShSl5p
UhV0XpBA5qTx9Lj2jtsNJx1ihh/UjzoZo67Mlzx9sqGUjyaO+x+WtdMzJS4H8q3MbWLCyBRkYG1T
pKvnheg77/ZTzNPkkFIemWPdUp8dh3EEOluPyeCK2aXmyug2KmqUVXeYmr6k5TT37XNrgnYsasDU
eqO0ymMk0yF9SsMlbMsx9wx5earZ11W7fBcAG0eG9n1Gi0yxufvY2J6jmO8Ma37N+QyQPqrZJA/G
JSj3gTj33Q4QjMmvKuTafZ6OtSqajC9+h6uOv85zntoiDniG1b6kzXbyDCsvlsSdRr82n8g6jB+y
KrY30SirPTAGLJcwoyzbWNSO1cHadJXndZGhKwdVNdlmiKuu3TRJh20s1i4m+86HKKqCICJ3qWZd
fF7aHndtMQelPQak6acymDVD0uaV5xsG/H0p66jLz743AOezJUBQs9K0ZbvY9DQ1Nu5OIUWFuEWf
hoXtBGr9DU2n8EuTXkrOJuzcY2LrPi7rYcKOCNG0Y79NXXBczIww71qGcmLheJRDU+dYKbahW1NT
g1KV+7E7rGMnb0xmc3IbgzIlACMilFVqoV1bBizBLYzYkXNJVYAWkLys9TCr6p9eCkK3CVq8G9ir
SLxRM3jNzERDVfppHL6Y1MWm0I5GQ8GNbR+B5WZfG23ll4Xo2u+FittngoJTYaPK+HkNgQMUU+/D
oqtYJ4Es+vk2w9YTaAeY/xgt0riNyQGsHMPG9WiqX5YW64ik23pobVqIiouuIHEV3iRjn37jM0Dn
zmpszqmyeHV15MN6z1yq2qKZUXLjG/Mu2MQJ74FtL7HayWxA5Sp00F2BtVzUJk+S5CbJNW5tasNw
7+wYgNHkAd1CwFzFm0aroMZqj7g9hoQYt++jIfb7MF1bZIuxBp8y93PSbgfXLqbsZuWGbYvbcQWC
Vsu2U0f0bZ/niHdIwNMGGIfnOzQ3XX81CeeuTLJm6BGZZesnmsAxsTCWmg1SOFnOKXojf2/qvkJp
2jmiy8Wsi9uM2aCfnGVqKHU3gNlYApHNDy+81dJFXXcM1yaJix6017fBuPxmFtm47IwnWY/OnVTg
aXNVPUoxE3KYg4huKTYbK4J6yp9lsrAGvWhmH/IGmMkxG10/bJu8+mly0pTxUKGeG5okP9YzoKJi
tZl9TlO++s04jfFaDLJLgXFrpLmi14m74prkaqdMn+8BdGcghmTH1WE2BFmhpm01FFXfX/GI9Pws
s7yjPyZm6uVO5FZXNyO12Lxp51d7FfpZYwcCJCFnI5lYD8NsQR6id47bY5pbvm70GCiDF9SNv8Yh
qCwIs0A+q1iHy9l5SfhnstJV5wXxvD3GJhrt17AJ5fpM+KUyyCLHsm0q55xtM+AT+jHhYqmRAeVW
RTafSjpkdbIB+tNsemqA+cxcI1+ANmnqY46nhNbSqUnasmPIEt+StW7WtfBu7KY7IPLC3He6IU/r
tA5sa3Qe+104mCotM51O6e0UBC0quarZZHN4ln1EHqaql7sRsOBH1sr1e9WE/Dpdhwitb5qex6Za
Pybp0KC6NuaBVetwUEuWFmlFwd9Ymh0kSqVbTZpxQ1QUqk3PV3aFQg7fRFQ4bcDDskcMS7TfZccq
LJ+8YfuwrvUdmOv2Z6TG+ZdZK99gVy18s7azfmiEEvnZTV12pkrTcRNI55oygPy/dBVfPrLQNwcj
1NaS3DYbWa/si09y/tmELH8KUPZumBX9gclab0RQpT+7psuSAmOkyPW8CHtkcx/e1rDYsEMNtQI5
Ob5EbdEOatw0g7AHBIP0gJZqVAVgkuGbqhVFAJ9c4HdLGPfIQ7r+Gq+JOAStR/efufxM48SfUug1
ShoF+Wmpu7aovGQ3da7Ili7WZqXvVi43iU+TACQIj/ZdW6+PdRPQEBxWHyZFBWHKdbYm/tACHfxK
rKnLiOXyFjtIBRtWtygoWW2m7y7OW2CGoKFAc8/iyiaEklICQtEgops+Lyp0ubs517ncDqyrb1dg
rVXRKAMyNa2WvkgiNVcF0bx7XNO2/gX2GsEumtGt1V0YihJwsorLsatJWc+1dcWSyGSLmrY/Oati
s9GyqQvdTgNeayRLMTf8uOSuLUSWTZ/pGrWbSU/jFVnX6hgNLYixiH+E1bZH7kl5IEoWDUO6XYUb
Py4u+pU1ibhR0/zE0mhBKhzkdgGadQXGdLn1qpa+DJKxeRisSzdszKahAOIpypGb9GQ9ZBE0DqYP
9ZJkX5fWDVcRRBV3AFKx8Fen+12YjuHGpxprI68aUowcSpcSl5ZXqK0IP7Yw9MQlnwO3Y1TRYZN3
oa6/dbEJTiDdymwe1VgGohn39eqMhSIimDZJ5gQtHDrjUvr0MfRZdwXtyFCAo85YgXiaHAieGfhp
NPl3ybQsrlCpG65XrvIjmuP2GWxDt7FyIgDY+hrMPM+auExcnp9FPw1ffDMjz7qlHp6cythNs4rl
c6402cLZPBUC4PzHPgoc0FyLlNoMI8CKWIZNvZscQKxi7NpzGiCTLz2h1a4KybhxgfqFobLzIe2V
bTcXUVD5/2oXLXjVXBRrkAMTnRJLtnjsbCnTZkS9VvHhJBoAUoaIqmwz12//WXbyVo0DMcfl/F30
AtAgEFjdLh6S31UnI+Jl2KsaMVdoROoMtojzyqf5u0sJuLawY7fCEVSV//y1f9OQXCawYI4oTnHA
0VTsMuL796/tp8an62JBYfcBy4quXRK+aYF3I6R2GRoD1s/ZH74zutjL3ypX8izE6Sk4Ph6KdEwA
eCexGQ3NbdeCebZzckEyxRCCgwoRvApohuy4q72bPnhuQeBGqKchf8jEATQ/ur1Z0tVu64WG35bW
5DOapyZE48qMVx9TYtPgSAOg5W2xZq5bv/p0GOrvKk3Er062iwDxnUGXkoY96oNFRPY7ywfQP1MK
ewMyc953hxS+n3sBSCModbvGN3OkpqcMHa4rO4uy9n4YaQThTzgpe6inbp62Vrhl2UrHmd5ENgU1
J9AU6W/5klw0I4GSiKLYdIDJ4Dr+kDcT2FMtbHAM+SIDMEpOq5LReT2mcU8ffCxabC30Cd+cd8h1
tc+Av6K02sUBistSV0mcbEQVrCgLg44b4G80pJuxxmCvY9aEc71ZTL8caRuiX/NpCuQDsh51iiTV
4EzQW3+E1lH3G5UOwc+uzxrUGt4ztgdb1XymbU/SfSPmzG4THi3f28w3YRmMftKFnL0Jt2L2EAXo
eqUbq4BCo4McPEIAkLGgDEU86WPbWSXRzUiAxjkbx3O+SqSZbHWihWZohMSlYsMiN0rlI3qxoOn3
VWcgkRtoHHdbQe00A2ioW0ACkcwRviGUSYulncZTErVhvtN+WY8qX0K/f9kc/xJ63v0uW/w+qAUJ
vravKsZ///b/fxigbehexKF//eF/wRfw1++um+/jYIZf9h8/tf85wD7007z/0OVq/v2z8O3/urqL
XvTNbyA0eqs7/R/55Ttl6VtF8bu//L/JTqMIWsD/rDs99hiR89P85ca/aDpf/s2r9jSCVjSMMCOd
ZFnKcOgjhhy8ak/zFOfP4izmLMYBViQGO/+X9BTnLIXwFmV5wjCGC1Pp/i09vZxnC0XqZV5URDDE
6zId7X9u/s1LhNXgX7//XXsas4uy8S/lI8arEcQ7/KAMupYsI+k7LWiHg9L7VAt6nYh4McBrg3yc
go1eRqgJB1rVXTGYIFWFUQn4/6mZYltG2pEEQCs66u1ChoCeCJ/nroBEZVk20meVLvpkAeRHDeDS
Mrhg4IXFgV3rDnAL/1avxtQbSUz1TYCiywtnIGWA+tJ3SeHmbtTsmMVOga7Z2lUGwZcpH0L1jc1x
Nm5RHkBE45raAwVZMjBGXuWufmxXJL9ygeAA5RfNmhm6Ndz/emiiaWo/XO4DQjMqrSElbrLPHquM
i2c+xyL6phzrh/V6tjLqzpUf2vW5doAlHkFkh3Tfuai/n3IBumGLCY4En0njvEqBuJExDkE3zGF3
JrEIL3lfRj1NURh3VF5HHb7rMY0nworG+3rchDq8/BPZ0KU7Q8DQA6ZJhUAU5UGdkM+OCTfc4zLx
J1S3AtKbRC/pBrw5kcD28c8/OZup7DwOrEoeua3zz5MJuCwlVTNCFxTPIOk5m4SsC8mlm34COF4G
APx9hIAZI93zI1JS3BXIMQ3ESIEIq20iAbfeg+tO9Lda22G4jVEKqGvu2kju52bl0cdpTKuPOmll
cFeHJoFwq0YTv1PCp2YHUVwIuTjp0b68KOSAmFJxpqxaHIQuM55qB7zV3QbQGYif+eDC5HqNTA8q
AOI1v5cGj+6zDhoXPDqeUP0Ncq5I3qYCzPLeDXiTZ8fWyhRuUgK0VYw88zgLriHsHEBOtXMcjdtB
qkDuaimJhGhoaNL+UxxNKCDjMFXpTRrqZfqJg2HxrvsqpPJHHI4mvqqnJBFf8ZzrFZ0ytS8v1oT5
WLYoA5LnKTPSsZLprjWfx6SCbLgUPSgqMGyA0kD201ANt51QK7klLc3rQ094Dr3mgnJnX2GOKy9B
La1YoBF2eXduM4knrnht4s1A6ra+qyAxq4EEDH29SVvshcJ6lt8uppp7aLByPhdRxOhVE5Ku/QiN
pajxvvs2P0wtRX+yQLGHDZWJwB4pav3pWC8B7hZKCHzfjLdtH1QGnLLozThHmyCU+ceOy2Ha98mc
7yIVZ/V1CDKE7Jmva3WoUzdHV1BOdsk+siteM3n5FahMtz6LtLfJjyWs1I0fk1Rev150b1Ys3wmd
kbxmtcf/t16v4XM2kZoBdZLLXQLASN1zzG7rziFdfbDx3IOtnKn1eHBQwkw/o5cVWZHJ9agBGdef
L9Jjf7/0bcO3E2lkcOiZW+iJisUFX4ysG4h9PZCsNqwS8dBXwNHrYkqbIIqBES19eq6CGT8CX0XS
4wIyr9mOYVDrolbxyrcqlr6Io0b6jbUE6djzBSR/Fl1Ee5BcDjQF0Baw6jigG1qfX+9U+qTz91Mi
Y/1NAfrD+qeRDU/DApa3g1Ih/DJD10SuoiB1bj9MAo8qiTvcO5ch3owA3NdARpLweJ9XCR5YtiQ2
/OTtbJ7GKheov0Nqzj1PiDwzcFR1wQDNd+dMVfUE0fMUy+sutoM/mTax+YehGiFQQ32PmlBDwXEf
8sYkUJBSJbc2TbHwICxmeDqQ5yYOCoE8G3aNDwjdrxMC8i7ga4Qd2CisoimQimPjz3LPeQ7ATkyQ
xd01bvqxKjLUD0B3xHqa5pDM5TiDqTjkqWCXDlHHe0ciND0EgmpExHwN9MMCnUH9dVrjOtqbxVcc
30mir1WjWpcXtRx7f98K3NWx9wPWcuDBYj2iI1qweayYUn9KXNpMJ0pU3eNnuyFH0daDMYJErFsu
+pNo0UH97EXq6U7Wde9vZsZFVRVzwHoAR2syVdWdGOdpvgITKSBjlhYo0n0Lp8F87kVneqjcOIUC
NREQV11VEjLAfTO1eD9zQP24pZ6kftsFzMfF2CzQaEFkHCMKNMzi16pFTW6g4gGguTemioItliTN
AYsa89QlDeCAxKp+9/pxvbjE7F53GUA+rI7I8bZ9bIBW0fPrvrMIgMuB8aiBshjKgPy+V5qB2opT
uz4JTQzEGa2C9mTxowzvJ8DMyLYx1/HVYBr8PEQQyIxlwdFWVPNG5Q12aZXpXAebCZhYdp9PeTV9
7u3Iutu1b/HXocu64TZqaZOxUsVJw4GgzBmE4p5pvJ/XzT9LNSP1DS8/Ua8KC/P1/41Vc/C4IKsj
pco4T4oVjpABnSqVCp36RdjzGq7al8TXQmG5Pr9uk2rmSMGeAi5eoG3tLxsa2HJWBdAqMm2nYqhm
1/3JnAE/zNvqKCMJrDI0xWDgHFN3whDV25uWcIU0TEjWnmvDmxhCNKfkU1tBX/yAudnjehowSL4q
IfHK5Q4pEUujrtswTtE7y+S5Cccx3lQZWohtCwUXqo9oiEBIxbOFFEhLiswxY4mBjF4B90M9K/J0
KEYX1dfrwie6qcbETt9AXSb5p0CAkEfeg9Sgy1XbnLB61sdkQBQTM/uhhmTc6bS9aeIctF4+6EIk
8sE366d0xrKziLQguoQt/JqWvU1vAL98RE+H1QlVMU+jHZH1buiaO+yk0jOYH0zWZkUGmQdUW/eT
Qm0gl5MzENJaC+6mq/L70IvsOp5SRLmcTIUCBwdV8SJPODZ359bJZ6gaYY06CDBGfhvG4QPnrN/P
w5ScOIJbmQLGLnsQ3m2Ryfl+hhp17eZj39MvVLlnMwCw5t4vQE+jB6ghrwO4swpgAcBfKIB/Q1lb
holNLvot8zMFRwcRVpU2dOPIWt21vJ/tdzAfqbipaZ2Z8rVkiaoss4+d0jcwZOzoQtND79trdH13
rE8OVQz5T1/fQgIalE0c6L1Syzfwm2fqQZM2efZT+PwrRPnjvTat36djAjRTuKRIJ3g3qniComwR
9eXr4CCY7VOond+0JNzMsbwD2/gYQH7b1sOPeMlUUWlmCtvGH8Z6LnWEApy6+pzH1Slz+i7guTlR
KDVI5E3pZ/EdEq2915CUtaLfQaZMC2L0DRLTTRMkwJ0ku6v88oUG9BEcljmDKhv2Q7Vm4CNJ/Ay1
/s/MyRP4wGy7VP28JW36nOXmV2has13r6UdVjU8khkh2igNVeO9+Eb7eU7bghbTZfbx2Jznl27od
OCS0KAiD5ROzPSsUYLxCy/XkoKHbCK1nuwUJ37R7MyNzlU5HAaxg5ibi2T4U7GzS8Ac8cvMVapC5
yIRIyta662pad10irmsF6bgwQOOZjf2mS9Nsbxj7Ckjx59qqey3jx1TyT4vDUyp6yQdIqyK2daSf
4QJIyzDwQpROToiELtHNNwkWocEiH+Fumky8mr02w4rMnlAUdbxtLL8adODzkx/Shd22I+cImItt
rpI8MGC0IsT9TcOj6BDHCNVbgGtgxSwUosVYwfcEwQLEMeNOxdZ+YaIT110FEgtiWkv5HyxQ5AIT
/dXHsQy8G2axUJzDmLEIJqj3kWq2wGWs9TuI/lhyEBGOdzmBSBrddZ+opT7osIppD//VAHojDwOi
v4FY59U+cNDQH5ybZr4b5JompaG+Zg8g/KdPZuFWFckcxPxAE5HYfVD1KDMgUx/FU4Q0KArgxNTd
VMO6ZMffeun/pT0lF+/j27uCMxItWsIuMnFE4rfxNxyb0cLi5CCGX1GzQJqcuU03chFuIkRm/dnV
AcoUuAJ8/TCLVrAyrVTEv4p2FRV4FNlCK1de0EZ66JYGVrqVehRbloEZhiXtUmpDiRz/hFcrnPqC
zdmsYWgakRUzAVUbVl7Y5w+zk5E+ROu6jtc8mKLqozJAS29R7cxuD0gfCfCf7z26WNbe3HsUwdKG
g9XglovhwXv3Ru2aDVE0g3VYkx6tACwSOTvBKBK6Q5JaoH9ThVS+4ywD4x4xierWmZl0WbEMOJXz
Dwvsb2+CYhrvBRjFsZMphv68M9ixyeQa/kNIvCG1HZ5jSALif6lWwhQt2K5uraiPshPBXJoG6ts/
mFYvuMvb5wHMMQFEEVI8FyB0764ABKWRqI1TyKNYRT8tUH0LAQtiFIxgQuoZm5lr9RkesYssIEk7
e/262BtRh8FprZYIEoQ/vKS39k1sOwZ0B/NEgCNAKg4U9+0CBUHfiCiCrhhK7tp+nwJYan/o2l3q
5S6HOKgaUbldtCEkvOPxzMSBJ2vcX3V9GyZ7o0jvjnkCAfLuovgeXs9Uex3F8b9soL8vIiDoFBhu
CuQH48pe7Ke/2UuhoA6dgK9rH3Z5Yj5Y1q8GLfLQCzD3VQrHQIajiMwHcNppExWVhM7kXtMc1CZL
obqQf3pgf3uLGBlFMLIL3BrL4Ml+t6NFB8yERWOzf21zWziP7FGAozO7WgzYb6CH8DAi1dnqO+8v
cn1o+1b9CxCbWa8IcBJU0394i3/bagz832WybpxgOkzy/i02EnY2LtHYDNB0khsMca/d0bqpHW61
W0i3TcJYV19f62CNjwDvHhLw+DECyJ8v5++LCmccQ0oBZDCGIzi9/P1vL20cABKRIRL7BvpucGAV
1Co75fr4GmXqOJchGnKjkMRbzlipsTb1N7qmCMuaX9QFUxVj/b0WzStM7PL10O7/vKr+/hITgJk4
CglObsCQ718iQRODGTx9u5eT7XVJ1kvqgG0gvO1FY4AYZhCDn7LJIdm+NjT5TMldl+YzhwMpWbvX
+dr/8YreFeqXfQgHP1ZVRAnCFH3/yBif6gXSYL1fRsbkNhcZmhxYZNd7DaNDXXC9aoOKoqmuWrTV
CCIvPW2ctHO7T4ZwAJgO62ELRXUGah4ZO+B7AZVpvenAy5fWiCbY+sxG7Oh7q47DAuHmvleRbsoq
83F4UImnGoZCy4JCht0w7g3Mh7uxaqH1/OcFeznY7m0sxN5hOAoGOCeYKmzttytEQD3iHSCbfS/n
zpxsjpri2BFBsYsG0A5H0cOsucuHHvsKZ7nBhzxg0IDZweM5j5tBQ1BaOAWZ3qbLYTvdRiGHgW8g
bj0Yr0F8KhiL6D7vhlwe+4721S4IehqhQB/R5FTasotamcD1dVQySLofA+qC+fTP93k5cOvtfWIq
M6zncYy5DTjMNX/njk/gyhrsOoqDpVUOf0/F4+lqXMMF+m4NIedZKZrzTa1NbL9wk4OU4pDztzdL
7Gj7wY9kEV/1CEHBVgA/Y2PhocyG0G/Uw3NQ4Z73Uze1+k/X/W4H51CugUukOCs4wU5BYn77fqpR
Jz0UR9OpEgpLyEN+Qu/zqgrhi9BRPm7hYZ7I7QBmiu/yqJMKZtsofQD6E3+eofcIN9LGsSkboJ9/
2r7k3fbF1V00sGApMG4cFxm/iy/pGiuolWZyyqi7NKDR0HWnXMMawRqQO5u1X3N7eg3KzGgnSrBa
l2jXiYwd+1YPTyMCs9/nWUOCc4fiByxbDwvWec2WloFij+14cO06y3tBtJKPcOoOX/qKN9UfHjV5
F7tzgnkNCEVgMdI4xDkO5O2jBvK3Rikqu9NrQpFBeEHBQteN1wnxwLTjYdXNafE5mF24w6esoPB7
ZUdlR9fAAeOAsazkwowDesqA5Edjelaak7Sk6zgKuE4g4lQF+tUAsw0CK8ctkUkEFOqfV/uloPur
4EOSziFHxQAQGkcUbAx9dyeQ8U2qwhiDHWRrMNsjns/EbGKTkR0xcXQTdC3asgWG5eXQoKTtH4Da
TRP5w2W8qxlergMn74BZIjkeLLqJt0+Uu55OEK0vu5pqsMMot0m87w2H8mJCqR6VbQOY85rRekaT
JsbInGfaNkfFmqxv/nA15C0/jrMQwzBGwkWQI3Amooh5ezWTylYKe1u6c10f/Ao588EWxvTulrhq
SEsNDfiyp1Na97dxYt3oC1JjQAuwuNy369mmFZA6HhqsX4A1SEgscJei38NBsReiueCvBrz2RGEi
u+ZRJ8zNuMC//tjBX6DjTYQ2YLnJF6XVNwCyvfpTjfZ2O17ukFxmgKBfRJeDBu7ddgRvDjuQFxcb
FO2bB6UBToOGiyrzpOYw1btZEO6eSDak84PnM4pt2ZrGfhBGjfp2tHTxr+eJ/Od8enmqv69FlNdI
LSmOAEV2wLSOyzX/VoLMQTZPi6Vi3+Fi+A7CTkTNrjMQmOSdHO8h/u5ZGa7e/6RAvQhkKyoJ5Q5z
DQLyCUZSr37RdMyr63DN8LgrI1HbLQwau93UoKgqB9jfwCdq6BaK154SM1LQmkKsgtPXAdDmFzT2
n3dY9DZv4lHjYYP5xw8g0HahwHp7W3YEyQNRzrDPX6IVZYH6bF5WiM5A2l9jQoYyp4HJhnyKJngy
of0OQW55A0X0GYkiuxVZrhYovIAa7heP6IYBIReq5Q9X+j4YXA4/REePMyhRB+K4z3eLYqxRUkAl
Nuy7Ye26ra0DEFlDBtDzc5BPqi5hUzZ2M0RQ/O1Nk80t8Ic5NPc8bzEzQUG1eoZHJme4PEBKe9NC
Bc5kC7e8FSCXbkE2gd4Tk9cS4SxFCfmHO/jbsmaIIC8xBGUiOOZ3z7rrWo5ZL+G6z8Y6Ac1GW3xT
o6O2PmYs1c0X0KioTnq6ZAMaJMxZerAY+rPuwjrR0PFVVn7950t6GabzZlWzC46AGURoJDEe8iUx
/raqRx0qyIoEXpwTWJSvcRZjTlh1xwNF5RNsngL2BYgtk3A7K4xGQloZoQhrWrGdbNLGB+0nTNrA
qwig2uU2QwKHDQ1gSwpjz/ygANMjZubtOvaFrqApenrtj33vKyzojEjE9spjGPxhXR121avWH55w
h3YWiAr+iCHIoy7wmAy1TZYLCvH6RRV03FikU4OvgOgNdQSgUXyGeQ2EgFZdTk+2w+QqKPQ0Qh1m
ZNi8BAcc8s1r+ECgWbC7YCKu/FP68g9gf8NHZzNBkZ9yw+MrsCWTeIC3OqvvAF9ygLPKaHW9tg0U
Sq8bOoC/F8ohP1+8Fi8xqQ6gy3lapuqC1MA1x6vzOA2CXykAeXxHY2BzuzavOf1TCfC3lYaZ6Pjv
MkkLEiq0u293Na8SgOTNGOzV0s49xnPAlP2YyBBkMw0XPLFg0eDmOnAicpsEDLpCquMmh+fsvxk7
rx65ja1r/yICJIvxttm5Z3qSJumGkGSJORTJYvr178OmP+BYBqzvxjhHHmu6Gapqr73Ws6U7j7tO
DvzQnNMffmp7rYkvde/7eTDc3noy33BOxiyy+i1WH0/fafAqmi9x5iIkNaHxx2rmdgD7x3Pq88rr
xvLyMw0Au8c/v1BdOn3BMotoZ0Ru/zwYVK0k+cgf7BJRVZxgIr1AeYuQPglPR1ppHuLbCpvWUF6e
cXRzlVOOnRGLRtK4mA1oO3K/WoOYEfUk6RLLlrQqo5T1YoMZboruVIwvagsIq61x8S8PYuP0/LzV
TViTPKTSYS8GkYc7sh48dk1JmOHkZm2UXZWheKM8uAUtXVmnM1+i0evt7X+/wcL7fQV3Ft66wPmG
uooKtQwH/N+NaW5d8kFxFh6mro5xWNe5CA9In9q73jZUvdLL6ZjLwYrxXNZJGl1pY/An+qS4+U7m
sMqrISlCJH44Ro+wG5x2S+uhuy97v8aKzsWLisAaYzofCS2YMtBGb85P8tbUtUMx2EcVjkiGrRm1
3/tZWWJX4dd8WjuU1VyzrFFY8luTweD3zYm3vIzWZE/P4dy1Ey+1HbU7u9arzwqLpjpZg8fHy1TI
I2iOBv+bYBHN9U757C0Z14mVEtet/E5nlT8hi1yM381WH3qLPEPGkASaj5my9hJGSHFZV4RkJBb3
QmHMRoYe2mWfRjG08t5wRv4OUlDa0hkPe11+l7rn8itup+GOzPD8FnrKGy6FHrbeNTfcZRekUY+R
rurRP1BmOO6vv6ZLLD4e8h+VQppiNhg2ePD4oZh4UPupj3PVfnailtXDFBXUqGtd6omCG+Y40fLd
ahUTg+NV5rTmY27MdqvkS/k3qp/Yopb9t7Jl+xmaHf/ZQNZ9fEpvfVhCfJzudERkEE1T7BblZf3N
c12T3drG1jSOEHluDpW1Wb4+rkrz+VouSnJ7LrywllkwaVaiJ6jInWkcCART7A4uue1LbWLTC1A0
+GiG6GMcL1kydfv81veHalCSnyBTHT/RvHDdGGFtaHnNhoLwdeBYS04ljzpZP/Vmmcpt2Tm+BVxg
cjveM7hNPMxmjQq9tUF40OKLsnE2fxUGMcvXXI8ddxu7GE5OTpjweLir3mN73E49s7mqW5g9ufte
22GIcyuuEpLkmtZz+K3LvN9y95VzJzThWPlG4C9rd4JTg9lv3Kigyb/qA5kMWR1x+HAb8FfX7ed6
pXoLDN0hjGEIBHg8F68J/qnPRBOi+x6zn39Yqk3VOe9w12Kcn7kh0pz4u8qq5eMS1+ZPHCNZWrdz
SYWKtmCUPOBDG9Mm80ZTzM/ScfHDAnwqhl3pLHwjKli/POoFuZwTp6wW80s19a3c0c7h/WqdiRfG
rYv6MxqH+ihcV48f16clLEfXuyLQ1z/0vEiah45cJqKOOYX9S5lDLfm0NG+kjCvyVODdCvkul3lk
tef1v+0SvaYb2l9lOtjBEndI3qIG9/FG1vpQbnyN89lxIHkUBeGAZflkYAYnM9k77byNKEDtHaah
ITmUFMJp8PcK2ZtiwaTZbZ7DMYq7Aixc5Jo4fJGr9vXNFgK0awmFthLb7UG/rR4EFJcXZH2G8XLx
5aNh4MvHKYwaXNoyTay3woBk0fSh8YjuvNTz9DCmL0PJs/QU5RE9wsD2xIRFNYvyV2eeyG0aw9AT
tRAEZYbvLqnSKeApsa1f6wEYh4CNB7uc6CY5uYcS5pGNXffS5rbYYhjMba6r7Qal11BVrRfPSpDB
gySOjJG1QeLvqKyWZoyPDrP07ws3pnycY43IhUymezezWayaqRbh1aSwcJ+GETfNJXYsTmBjyG4Z
B6nwq/ErTSq3UpsWwbx5L25rFvQ70pdGT+MYFB3MwvbT8Uttvgr+XhBPtVnPZHYWX052s30lShne
PT4PUlJIqNW9TgfZ5sc9tQ1DY+yPSLDL0zqYDTV2bfljpoKMgER8dHgd7DO9J2HZm9rIWqvdGG07
JYGfd6ysUYOb/2DHjdLv3Aw8Iu1aJccDDiHiM46TTOUFGlZRHcEHzjkLhxtLO0iTKqahYfa0LJGG
m+265uSqXZZAm6BHsFoAQziZ+r2dyKaGyOBO1cFmK/iK4jOhTObKn/9K3KIwxk2LnWg8Ks8lJe6x
xubnqJkLeWxAz+ibsbOK4ZD1RmoerHScUQY9vbICigq/2Y70ecURbZEDTmKZkLNg2ZRFf2dRziYH
AUCluBDkYIejIcyTaphpqk6mJVN2iUSmOQacVK+xyGiwKw5Yr8fY2ljcFUAQohHlew+CjN6zXjWf
hcAkvjXsXsMpAMQrXkwwfY8lsqMcVlNk88Snfd1vYnSacoPvYnlpU7Apu17quFs5rSyrgZOUbJM8
x7dtkn9Q3xrVLpzKwvzu+dPyGi1rPGhGyxfVe5IAyznMmliU/MFVtgmqsPc09ylvFYG/K3ovhkW9
iOfqEe+RdJ/99V4A02EvywyPDU+SMhmnvYfPB9+RWbiZ98vVh2HOA9HlcnpJbytrbCAwBGRTC+Sl
yWiJ3mwkT4LYj7dtFWl9OZ3ejinrEQLCIevnaoMb9Hr59Czk+jUkqtA/RRmL176QdmY992yb1kF6
TfMnvZ9TNMeq/z2RIqpzJEWAMYXPxJXbsex/Kqe2G6cOEER0iqzSy6dAFkYFnccd9TyLAqLhHFMd
cEnOmZpzQGcNDSKs+yF1l0Lm1qJcpdBW5K35MJiCWmHVNZpSIYVqUdqkv+q5oYQp7KL5nrljUl8p
tj1SZIaUp2iU4jOj9+7x+zIO7Nks+uxksuhiyfUVx9ss1I3wZUz7prtWmUFpUlmwTY9+b9VfE8cg
mUgrJVMENxdZNnb8pRYDLoLb9aZ1zTZ51iOahGZ/oMSBXtPnyKWoWz5WQqusf85MSCtklPHe7LwY
S98WTAB8mWHQRfekhRUHu/bWXUYPsfrn8FbF6XPMpyGNiZvcDYkp/UrnBbZk8c/khY0WV+n6cbLM
mcJX6INLtZQVlJeh7yxXdE7QiXZrtTipmAsQanBiD5nljsc5sqQ/YE8gpfTm1O2YPbuQMvqLXuLJ
dne2g5n6F4Lo0va/9ZNdabrDrpn5wvsWLo/xoSvPKn9lseDSrLdsviE4G5ulBLmvQUFgI+n8s59q
XI++18LhSyHH8FXWks9W2BPn3BKzoPmwytwt1DYgByUpc/eNesmb7/NeT/Kvekew6nsD7bACLpX8
rKPSLR+NjgT/3ta1D6yIvn9aK2dp1Twsuh/zKxbnQ3exC7OgFBHt0i+8FdTTrZS2oXGEcOosXbsP
FRJuDOtxEdrXvXfQ5kVgKjoVX+I5Mv7qMr0vDr4YenF0Sly7G87ZmlluhCtZYgTLwAkbVSu/dyZS
6DNeY386FiJ2ccvRkOarebdSHRbZRFA66/T+rdAcaqaeFwNGXEVyG6ekG0UpCfkxsiHQKS95Iern
IbAudJZ7aclKI9Jdx6nzYaYDNXZ7a+2L1IeUoWVTMp3ysFusukPPZ3PM95wm98koSUI6s2m+5J4F
gEDNFl682gyi0HL3aRWDXO0sji4hnDm8X03hi5+RSQq5RdrYDbVGpJkAPbxWAfIz0+JLkUw1gT1a
1p0ZcWsyC/N3jbG5A6aIla3LxkfomV5C+dhGJw4L0S73m/BqJ+7PGdvLvvCabtcb43PWD9b3KtWm
u1y23gtRT3VsAASepe2Elzga9Xst8SCK0AjfOGmDUj8X85WSJN7L1lVPdQueTtenCXufVlWQ+ibh
3huE0LYqrI7EA9Ru5C87g17qieErHcvlrIyNH+Xx1zYtQGomDScbIzd35WQ19wY0LWeD7dj6MPtE
/86eR4qJ6Gigy1TsSw20ZT1I69jKjnS+GK1DamAUAWU7lG/KmqYT4cEvGbsj9TBV9JaaIb2wHE8X
YCti36OfXBtkCpBgYbGlJrZ2oxaZ+2ZMI5M0vvo6IN8ErT55T6HU0g+ivP3JQs2PNhRIKggnii4l
lL6VRjU9tI0GCrf1Obi22njOjHTcxeBuyWEC/ZINszMX2Vg/6o0R7md/yoGmmsLcwjCyfrAI2wYp
x6k7a2aq9rTG2ietMwkVC1pfej7qW7add3Lf0YMX1+beFyj4LLd3UK8fi1nVFxSVcUdemYrETaz5
ZepngpQTLV8AMxCTN3ha1a5RIX6rRLzqmaeDE3WTvTC06Ps8ZDACBiN/VdX4Uw/zEYOcdUxSr/xm
JEqftoOLtvVCIomc6RTa75nbR0fbiEW18UtWG65za21r0rObph3AJhs46ygKoG6UJtzelEgWYul8
UFPVAbNDsG62E4hKlp3ZAx5hNeEXozAx5ZnZ7IP0qMVJ8a9wMSd+EJMD36suxzGfsL4R28Q0KCg2
+zlujvhv3K+21lKUgWE4+mTDGqFH5za1nYB423QPpbvfmJqlfa0yK33FFICBvJeAR7s0fU815dbk
s0zwZuHCNx7Vt6IDxhCJyjuUFIrQrzSgE11HkIyWIctnJVSxqc1EU/D/wGO5XuM+VRSLA3QOpZ6R
bKMADAZXPjf9XeR6RrSEdcufhhqiv4bEekozI/wLfNb4aNeCBpYyxg/VR6UWCGfwd5VhD/W70jPz
PZx9yJagawALU1J9cY3ev6vEYF6sTnsO05B7HzcwrzNMtgA4HoiLltXR5GAE9xiICRm4Og2KRqND
E1lWCpjZqU5ermVXUWOZpBs+f5B1sgPiTvqu6d351VZpfnFyP+Ttdprj5I7WriE4fgdRmLiKVvtH
15mHcJvahYLMl9ouVN8851+6XSd/QX6IHjrfcraGIZszFNU3K5HiUXAiyStKM8sq2x199yHwoN4F
uRtOWymmFxxT4Sc64sjNJvw8ZUb7UuF1fAyJ7xCTmKLHGMiaJQFUKkJ1p5QIPhy4ziAZsrCXtQhz
E93RPsjNrD30IDO29dS/TFkePxGL/+mBg2U96iFghfZ0hIXsH0N1C0ov1M4szcev8AD3Lf76uyFJ
rABkpPHNkcZsws4ZIEBRmQUIgNEXIWZWe7taiMVDYb5JezaukdT719JPm1dgx+K5EBEUKEsM1TXu
IX1xTG9/NHlZHkhrQWbhNcD06GaH2oDnVTqYUT27EiR5++l9zOwBnpZy8gCop/fFjAkGhzBPg5nl
hFNWlH4FYTi/zzX9/6W7lu98aUDOrnw/+Sitkia6VbAUdrEL0UmrThYmkL1X1sOLcrx7IswT8N1W
PlI8dQ/2gKelmxGjebjFgz36jAPo4/pAxxtOwty4/V2a2DAjEkycftOabypt4r2e2uKHyr3y1FdV
9ZdqlXdxZQMgUzPHBnxYWQYgB5IrZYkVONrk7TmbdEEOTWUjkhic5jzkXRBZxbei0Yu7VKJSAdDx
tTsNmCIJTjTQvC3SgxkPxUH3Ya6PY91fFd5s3Muxf19GcfRudY2PCsYVUW6qf4IploH04/nA2zB9
hX+R9UFcZmBtpT6A5RIKK0iRuz+G3LwmKiw/SxACFM+DAaUFKOOCH4L3Aj4O7ZTxFTktmj7dG2lh
fLOjiHPdwg/JB1ObN3CoGrqanmr1TWrkAlK5qy0+51g9ZCLvPuQkq6c8d/1pB04piZDDs26fjZH3
gh7l7apaHcuwsoBlmRLAHwIkoZBdPhVuMHhgCLGQgoYybBw9JQs722T9xO7YHgmTTFunAECdcRbd
KBEhHxtZsWfTyfeAVfcwNmKws/gvyVDT2egM60hYJT1wna4aNpQvRgZZBq652V61OqHNPqseT4ku
3Q0p7/FQqO7TbpU6KNdqTxT7/q70YwH5FBd8FtefI0vMQQeUvU1sp8sCpwN+bBTjV3xqzj1nius0
sC5M0aDtKehPdWygQ0qXozPHz2CUUXsEHV58o5LB9jal15DDWWABCiAjo097H5b5fkDg33IEcLfC
idpPWYX5FWe8HtDryu+rvtWuPJcNJ59uJLPtzNdmjMBIaQP8nk1aDe0v4nnlwXPB8cCjgDGe2f34
MQnjhx2l+rtTaG+OmX1VlRJHgs8Ay2ES168qTwcVuH0f7wgYld8Y/FEeObt6T1ZWOV8y34YebmfN
vpT5khMeqQjiangoLIksNHrJj7COQBuFBvpFYhOhSScv33tGGZ7YGMsrLNqRZv4iFIuC/SlWV9zu
+gZwq3PBbNBec9uKL14epc9+1xt7x1W5ucnGxn/p/baZjmnfJ/e6FVmP/F3ZmYJdBE7ifGqEs4KS
LAmHCcc+a3ThyWTrpZo3oOk5Xo6GcVq4gYcJ4X2XKit5NhJHXhHK690k5WeCiLGVEtt7h5QZ1NLX
H01n0p/aClVHk03x0CC9nFH+Ja8IywjEUPHKYjPfp9ipN20ffRo97o2xtROADNVXBz1306JzEQiF
1ghmnjQDZWQL8WKPxKKCyEY7p/AC2+oRONx3dYo0Smyth1tZc/ZMvfklBbT8w3Aa7bMsdL5ACY0J
k13yRVBsF0HMGSlIDSqEEnzcUZFW+wjrKTkouy+/+jRX7wfIcnczRpktnfty77bWdJB5WcjNRHBu
DJBg9B1SFWBroEnNYSjwx9dJeI+qydmPSvlVIoXeFyPNSW4H3AwN0tXVzmyMD2Fqsw8P597CQK/J
iufUTR4Ge6q/jiXx1Dxyio/SjG0O25wbMhDCj3Ey4HYXvCuuNwWjP8HO9nvIeVNcn+e5Ywfr8nub
WuqNGGF71jVRbjmlMwtB88CDwzu79jGsFAJr7Tff8fJPzYpN2G1cJxw1uk94IJo2s80HlqPQwDQV
CYGAXHefJxx815ZT16EMNe/kDJ4HgBfgdyVMjA1FM19Mr4XXmuTgwMEoXsyclJWZWzjsU8O5TD74
WNL8P3QE22entPR275kq3NJSmbY+bGCihrMXvxqFl5/B9RrbsJntvTe7/S4CPkDOUhfbYc4+gFrE
NCPa+hKxiJUgAstu24Gg/cCq678WZo92lWAL13j9urORpcYOhRm5Zx51UNl0/r9kpqu94DekkFnY
yJtcxdZ+TNX00NtVf6dDPjt4YVarzzmzZihrkk3UTfNd0XHaq4Xena24kvFzpkAMz1Evt1HRvk2J
7h2cBF7b0MV/1TLqXvOxSL9hzYHAFjEMAX+WGbhABk/uUGg7jbI72UxhTfvaVUBJXEgl45w70252
tOEcW96U7aIsL7/YWe3Tqb0lAVqhs/eZiYN8ArvB7p/91qUdoHo8qA+NlvsF67VWMt9iFIKEZlRK
VlSa1Xx6O8mS8ADQwC+vw81Yp0cYJR6HbJb6vu4ZMIEv1INZjzUz6kE2uFUFNB0V95hhavepeUB2
bjsrweumKJJyBln4lM9rk3kexlC7JIvzFyB2mnp7UtjLE9/Gk6F/0RDLXg2zTUl7a41WvsrRnvrN
mFjS2YEI8+q3Ypi0u/ZG1gCFQ3++8SsklYbu9PiKeoIeIBK7kgddzf5pJrAbHRLRxc4Dk158cQ4z
RJeTm6b5XyYXadcAvzO2VWMn+iUSIxeNMRtLS5VHxTyYNP3K69qBT7yMnkxWM2mmWFyhSEc4ZhGj
uhSP7rkCbFEdhjiJypduxMDxoLWKT7M2/df+qhuNDhVGnI7ag2q7HPvAKKKSoFXVg1TLJPDefWRM
6CJs392nP3tNeEmmYrmXNxUm99oe8dkzZM1FLvPxo6k4r/8ab/rRfDPujzmR3L8VktGOOclpDQ6A
u55t1To6xcRzoPRxEmffk73zIPoKxReIBTpeLk0s71CpbgGgLnW0izMQGXypZxCnd54B0X4MCZjY
cKVojrzask7mE+5ckW6B9eGOaCiCcC3cbtF615lmwxXa1PS8iiWBitSU37rXWFVR55JUn77141il
16XxOV4SDjYMbRpbxU+avYNYpCVTK38WALHHmiP02N6NHAa1o4ig+C9ZINxtfhrzt60WzIpku/1h
TGrxYOQo3eH+vxvXC+fhNwHVBWWzmI+EbeCr+93PY9QVVFtZ/N1G1plVYdxHed70Bx/QWxSQxQ4h
OCO2e3e9heBwz57e/oDqKQEqp0kBhYZfUZ/D0s5Qqjkz6/SufHRHTKw5jo4HoB6hfoRW5sUHUJq0
k/7wJf6lAtseswt09AsH3fRfKrAiTFsALehPHA3wRyd22L+Mzli3Fx5FcySurjJAfrifTwbt2Z/a
aNHDa7pRdoEX6Tm5UE4O20y5NiNuirpLEdPUoPbzzBO0nTQA8H+aYSX+aRD1sIOYhkN6E/iGw5gv
6zcrW+O7UOxIIvxti591EjvvltOYezzatcJpFtnlfRKj3F7SOU+9c8zQlOG+133lAlAj4YXsmc/2
jv7zl5qkI3ObfBlm2h4uGj1tS3ba/JZzG9mIbukFXasRPGgbl18zrHCBGc9UIgO97OpCFBJCAt6k
hjksxEZd8YMOr6h/Rp6uIQXdfAN/uG+/myY8uqTYngx3scgjc/9mxTL61q01MPFn35kEpaDIcnBW
dfoFiOeQv7oWIXdrACyzm/0ySY4k5iPjShFN/sOs06T823ZYG0j2z3i9hodVcP/vz/nPjBF3yhUE
H1Bwcb7hfvv9HeHuFabIY9jLBvNUwH7fRH0jbfxkl5giKZhVl5fTQ9dIVtP/L2v0775Hz4XG4uqM
qvNwYzJz5Z/2kgb4KnteVZ4oPF3vVWcMRgfaYp7YL28SM1Wi3z+XFmUaZ5ub7J0QWLWO8Vwb5l9J
Eom39rakMWIj8T4KBlpZdZAOzGKoLlTAA4BdP5n1Q4a9qL1v88kVwbp5rg4TiTY7WcF/X9rFFvOP
/g2xQJ8mmGFaLD72v4LMGfRLQeV6kjR6QDQkXe9SWg2Nc24bjgevYe/ToPjvX/qbfZ8b6hm6L3Ax
8drRNrKW5/J/ukaRgDhroyGht2mm/W3Q7LD+1Mx+ccsJI6ax71TaqVCVU+2meNa9fdtRluJRGexT
HxcVkGp/Sg8xgXHKcmX2W2wWYrgwNC237jVonH8KUv5rnfZsm7fFZ60mw+aZy7//n4/sOoWZl1UW
QRWYyKuvPtHU8aXaQeDV6UrqZbGVecd2X8xZ/JhktFv+cLcAAf1+v3hlMSuafALQyP+6cpnLEUaM
hn6ymdJiXwziD/42nrquJXmCOvTc4Ep3PtqSyUbM7JK0ps5rtGE1IK5tthQhH6/iag2rk97nPt8c
i+uux5yWGTMgPglAA393MqqylMk9xL3YJ5y9uBvT2wEDrYbWEUuXI/cwi6jOdY029HntrDQNULFj
4zPM5hUBy9EZO1eVWE/9aRk2Jbv6UfiaY77wyLgao5jMrPpBy3R45CIo85G+VRPu1s8Z1SO/NfI6
TmgGcRUaOqIYoxdgEpgbhKj199Fy1IhxSdbVpTATS71OIyrtbm3GcDDhXEGipUx/0YJDh6UzbBX2
mbCGNxBl1rOQFmvU2swyHLX8Ww4fnypOgW6+11pyLWv7JbLJ5z/XDgMD6d87VvgIBsE41AmC9BSU
ReFWez3r5+yeqWCjFtg5vVGdYHTRVgegvhyQ1zO2ya5nPtSKpCKYsJCenZ8xWQkPTTjqjzxWZgNb
Z+lTgbvmW0fMXQBoMTQVsIw1qWqMGhjx1f+p+bLXYwQY27vzmXwxHipOLBPNduQ2vmxiJ/x36+I5
tQOHOK2MNHs3MAfJ+eCdRxoHwMfrvvalOsvj717PsWuTkXqFJhQjwfgZD95fs+t0OwH52rKJB2tr
txwmXmMOG/zM+t+uDtP1eEjAnOMhOU5uH8hdHpT1VgrHYK1cDaOwG3lcsBeEzYdf+aa+L9CtoGGK
MOqqU5aHRn1Eu146i7eemuElnF0HMPTaIfPm2NwZrVOkv7qo1lOeTb79di0fpCQ41DKiIRvzGtHI
ks96nOfJzrVwD9zHUV6G0ATM1D/MfmG5hwREQHbhGF6qs+c5qn0xCgq9L0xpKMfPoZ4zO4CiQey/
kMyILPU0FC8hRH7tlEO0OqFx+k/0eGzmp6w3OhoBd+yp1DX3KMKFxks/g534rmnI1NyL1G3Em8ia
bGHDJqaK72O/FeqUdXhPgcfUk0x/OZw+7A+4f+ZwyubeKe9j3VFoc6tpdy5T3vtEqt59iOIkxG1V
YmPYGm7NpBqztHPzyBMwNsdQukoegAHBrtzAB50OVPIlTi+mKTRHVPaof1lLg3XSo6O1S8+5iuHj
fbdzEAFH/fYurofjLG4Xk35MTrd/nvlMRcduLWuaEms/No4Hxvq08IS6d0xBvArMDUi79A+G/lsI
+h/72rJh25zsFqc5kN7fdxjfrr1ksMSJg5v/3QOkThg4dbtjJTo3oEdP0l44Pf9spS110Ihocalg
4sUOlmuv9pinBuMAJyt5pC+IQllFPF6vJTHDcTvKETbZQhcqzpPgvXkumeySPWutkUm6pu2YH6SG
Ie1BLCmyLcwa5CC3N/wfliw79yAaGK6fiCE1bjwAR/QQKoY+zoyCKeyUITiOxawWxbwwRl/mUDAk
vVdwswCpW/0ax4kT7+pQetkzAMJRBhGPc3mq8X7SVR3N0TnXUwhpfzlPgY+NEhngMOoNmi2Vc82b
tHYO/72n/6sEIGplehQB5BNQfH4/IBXR4oh1evvEzInxM9HnjHlmCKAoadR088FgpVn0hLFr/+De
t/91PPQNjDUQQRdqHmfE385mnjmn2UQc9bTeVt59aW7kFP7A59yPm67K6u+SOWMJLSTObjg8oucQ
SjPThvGFMRGTSTHtrqYtdQB1x8iJqq84UVTLHwBarqzHqp8ZT9OB2E42wM2dLc9WXG4a+BbpnRhj
ge9/KkRybi03t5MAALsygmLoQblGQHKH51TD8uFUrug2Ls7DZsu70b1EKCFU7fS9psAlas2pz1JP
QJ79b9Dc9eRkMqB1PzY0bYOR2VfMQsTzlSN7V3gRUx08/471ovjilDEaKRki5gNDAC+G7Rjb8n4I
WbjOHnymgOgD7lhrdpImAKEdqi1Neauigs76717uq5Pb1M0f4kKElX4/r/icmQymSbvL5s+R75/H
JtgREWTsPAYM22PK0LEitbjaFG5MJsNNsInGCMdTXQKj2sEG7+SVC475EW0nH4PJkuKhzhlhEFSx
MetY4agZdw4YEGAyRhHaR5DfNtMEQ1pd2AjmB2tZd8/MlojSA34hgHClHPXqHRwghHK7wgQ7cDZC
J+WAFeII93VMsI3RvKPMMsV043Bvs0Nu5fnr1LKCnc3SV/WdMPtXrEbRpw0XQm7MlBTZO7QMnhdo
Xe5w1znxdLF65sFtfJr3RsBm3HY0MHO3P5b+PA4bi17HSzd4YKsdTHrelrQ0XyfWCR0f7JgPmHaN
U8CM9zq19xAXww3QLbOEV4LzJZAWo8lClBLkWy0e9owWdAUFpNU69lukhjm8QinHKmykctJOMSOL
4ZFg2yoDpQrd3EcVT0+YJdBhhwjw2aUhtqL2g9RltTUL3o9TlfhMUZ2rKoVxm6d2EHcxr4rSZJe+
EOxdPNZDz8C+hV8cB7nsJwh1oxf/8MwivZZTOOWPDTkX4MB67s+ANXLc3EmYPxl+zJFYCmY+MDe3
8Oi2YCD/i7kmiz1ows1w1PjTeavrePueDCwDgA5vPnBcml4CniSFnAfPxW1OhRjz6H41l5cSwPWd
IxhzutbJEWBWTOVObsvvxCuZaJcRRt/oTPD4Jcws0na5Ys89dU2qHTm9Od1D60LpLl3lMNStDS0o
u1pZQYbt8+FRw4PWB0nvzExhKbx+2IddqYZjOLEk3ldjsvhlRqdAQZLTa1dqEWuLCc75D+d/qt5/
vU/M9iXTzsZGjtj9HcvZEjbtxxKgdnWzT8+GkZZ3kiHW6Z0aM6zLfu4V9HjW5NxK2Wuo6Oc3HDEL
P03QUwI+Jsqquh8nU1dvEt2InE8E8nrAb+NhlSxdj2jlhtVinK6qQCjJYXoINGEMCIvdfb4RyGy3
rZ1TPkSGdRU3TmV7Y1WsZ3+tcEB6+TfnPjxfGtucQF0vsTaiz6P+Zx3Tln2GYinUZ9Vbqj8XfSHT
nc50Q2SsPsf+r3tQFi4MF8C5GYXRQNbNYd5wd7LBlAEdE7M28WVt+lAQjZf8Zl4Xy6dV+OesRwPg
j/zRWLGu7nVUC/zvoVjGUtxCfQ7OalYgQsJd+zWj/kCycaoESz/rGQa9prG8rxmUH56qmarssIYx
1pDCGlioy8FZuJ6lQlRTTEMA3Mg70/6/tMVN9YldD9dx5MMI23mQPvHsepVWf7F9p9O2BQ8BflXU
X+0EHjIWAWMfiFkQ7OO4RxAbF+OqHk0hLbht1rZTuniM+S1ajzPzsIYz1piLtYIn1uD/yntYPzVn
H+57lRHvrSjpFlsu0VjLvJq1q3W71Z+83ixhU4YlQd0s/GY2ibY+tShzTHqaenM8Uk4iYW1WWmDm
pGQB4PDlxbSZjII3hbFAI983S8A3HZg+4bPwrXylMUXBfUwQbb29scY/V6gf6jriQ9s2JFvodPpM
OgCApSU/RR0iipXzZIRFAB0c70fO4Oxy3Oj2wKyfoGxSaHD8e4MZW7EaWoBRS0bBtxZ0SuG6XMnM
DbnyPpMsLVItDD6qHjqLGagPIh584rw30qbT0KY563Bcq11NWtQ5AE/NiDkw3W2JAizBAPB4pUNn
ZoPrePl/EzU6rvabMjc1zHK5rEtWfYvaLEc2fmiNiJY4YS2G0g6td2JSHPUdR72GuiaY7bgr910F
fiLbcH7+P+rObDluJcuyv5J233ELcMxmlfkAxMCI4CCKokTqBSaJFGY45unreyHArkqS1lR1v7VZ
mix1JVIgAnA/fs7ea7vYMxro0ORAhAu3aEUjzuZc8Q8r9L6xy7aWzB8dlETiVnGWxypa76OC7ZS/
lcmKD6DrSsFn3ZbjkjgRTpF6HHtdM69W36WR2Q4qdrWbEC1ibmCJYCSzfMWEQdPp2UOEMfs1Vufk
aFQdgpFIITzdzy2hVLscB4291zpUrxdj2DrQuRWCpq7Wx39FJFlubuMsAKeqhE8i7wzihouBpCer
aSfbM2RcutsmVqbmdsBljcgh4ax2kFqbNY2ncL6WP2WY18lekXXPSFqIbjE46EDu569TWi64VGpr
o75zybP5nOphnF9FLNze+nqu3qK06bSvqarE9s8gqkBeDDktuc+cRGxOTKGB0mVfDsW4pKmXhX6q
Ut5PgmuVWad2Jo9ryxmjDbH8VvF80Z117207SWdD2dLFh9BcnrUhgM1yqqJ0IpYNwKgHrkVlikpT
a97mywF8ZwtOKuQDL6yxxjWLZdybQubQLXQIHfFPSNP0CvkSq8GyyLpj+WidYSmrcwI+EFePT7Qj
zaGmGLt+cVTQRkBrn2gzry0jAS0kbrHru4soAc5ceklpitwv6LTMn+Akw3ekGhmhYdKRKR8s00m0
L0w9qM/W7yftmk0AVGXgPNb61ON7VABU3iIu1eY9kij0/atnnlgaPo8862nzLY9KOx5ekBBOWEIb
SZI299MgEyX/JFqKR/qBwFvdtpuDe4K6Q2Lq+zC8qnKn3VgxGRK+rrnptFkhuKWlM4pvMnRhDPYN
SwFBsSAnlx90/opD0pUXBW077Uj6NowPilvRXsKX5vOQGYFMG7itCQGM9dR/Y4lw3MPLO3u28az/
f/UoRGmjiZ3TijG/57Opgp0QQGe3YTm4ynFdaLM2nX+PNF7KjUJY9xKIgWDpRLuWuWqKmQpwfoqo
9CQZwTpej8yTDUmd0CbAZqhpTa2dXEdlkALkvmDcFXnJoOJvyXqBLZUYmJ6VTg7IlMAwLxSOWYoF
0htKYTE364P+ZJaNvrymZ+5mb0tuqJ3YfHVizGyKoBiWDRK8MIYTdU6wepNpX1OCnxEYljOA65y4
+flJV3HH3jmku6I2Pi/3Y+TyLdaXuJWD4oCVtlvrYipn9k03Y2U89mWlQ7B3hawB2yyjquAbI1e2
6BVciRBw5ofoCM6ttmjRA/qG0nS6T+0ZLYvT0ciuLBrgers1zwya3Ikt7oSZTdyJsmRQtE9KZaxK
b13eHJPgWgwRTtOybQVnn9v55mCiW7yFtsrFrX7OYUohIPQBOE0vUTK2uY/Pudq7Dizdf1rBYBAw
4yKeeHPabCXaJC2RGQd/ig86UAELhJGneYTKTqtZ33UEqN0N+OCx+00ZwhS4GouI4soscx4Iply9
9MfJaZg+nh3S68D44+u0314nHlhVGPgvOZK7pvG2Ya3Wks6+pdfHlds7onjBBYvXq9uz4pfYgDWz
viXIDtYP3M2OVgkTB2wDwDYunC7B9LMWBbhdGGal0HHJ3bFEHu7s1J2TjQIBItoqZ0Yx3aJo2LeK
mk27cBatuCDeraGdqLZ6scekSYZhYqnpHt7xBGhRhqpzlCoHat7oxfTXo1wjCM9SJWHpYdPJaqc2
RUo7tbPYO7IxYSCfQia6T/KSsFjowUbibtD+9fumdLricxJSOeMyMTh/xRhoxm3Wpy5PFTG4i3UR
m3SJedYO3GNncXb7ukK0lqMTrtwVvb2WtRMtUtyx51WkJOiJRXV1MIx5R12womcLzVGMTaeBFsKn
FM7NBv5vVe2F2rDdooVmVx7P/NsX9pbNMr/vYsnzWp3rC4fKDybX2UCZcfZJ/Nhwy9HHk9hNf/BH
a2/P4a7KEA3ruAWlz9E08cYevZQCqm4F1XFt0i7IxvyyLSHn0imxRmcnlSpod0gdiR+XI5Jzjx2x
jXZ0OgoCSx00iZvV9vHxc2q9PdG4dGaIqiLYwILl5L490XRo1fN8zPUjQjmkzAQFQVVdC8Iz+8AP
sRs7F51uk/AL56yFdhaI8kdZEp29WZ3Ma9mltyROLUB+o/pqIH5wdqpaKN66PY9U/vB/BnNyj2HJ
+YcmDeLkT3KZzAGyLHn8UEiq48mNOm36hg0HmXAKL59HqEwTq78TZL18CXC66N7qLAZbz7OTEB2V
4mxAwbCHnh/ml6mKgYTTTkCT4JZpHqrxGDkh0UnnjRUDE9srxJNFpoQB9SlqQEwjmC7U7EaB3HHH
0dF9rKyOcNsG+dhxIifiWnOLQv7WcHiHXkNt+Qsv2hxu82rmPkRnhL6FCXyCu4XDkNTroL40026i
8TlhVL6Qg+lO3znYzQ8ff4QM+t+cShnjIV9gUVRtk9HU23leq1dlM9clVFehcBzAYsgOtJ7HVrd2
Wi/ENAhJc/GLyU4Z7rSOid1NIhs2o3DC6LBH3lnkBxPe8W8l7ckomwM3mLeskHL6FCcBKh1S5Upw
s6XImm9Zko8mCHBLT3ZGjPXi0lVJ+tsmpY0JQMnNpvfw6QEUZlS0vLZKYg7bZODn8FCnGsENL5tO
pdS5angZhGRa+C6yKeEzy2rkRT/KwiGPciHtrSXPC5dEaevyJ9V4Ph3pS80XKus9JJBMgq0xsrnt
t7U5J8a1SvayBRQuWYhQ6wKyHsXivtJiSMYMjr+slvquiHRwj3C2bxBCTcA005bAdNLfBGnm5wbI
gJ6fSNogzp94vBCqmmdEPNjGEeWmqcyRH0QGzSAFfgu207rurO16DESdNv/gacJ9aYC7Iy/Csep8
0wssEz/hXFBexBjNOSIFi8UrbMgCRhDH8v4Ch2vqoPqd6ENmXls9uaB2oFBaZWDibu3a6Ip9dnb1
4zFmtsWFkQpHym00jB6nluWThf8ekM6gNgPpXSOiUBUTtLYDEbXRRKY+9HZYBWgmXQGVjqrioMy1
SPZOZEZ0BTXOLpfBGdXx8YO7RKm8mn7TswajaFm0q006Ku7yXP/bUDfKNBhgpeEcVbAWtD3Sivd5
Pp/qVlBBcD5dDW1eYDJF1bIYbUfX+C7bQuY/OzIiV6vzOoCbAu4s4dILaDkKpsvEMOzAZ85Ibvs4
9ellHDfpXdIR+ObTY9TGDX7kZVfA034TsViQo55zvvDJMsbD3uSx8Fd7aGM3S52NBtXaV5qpHqqJ
sJ7rMrDN75pJTNll1odadKQlR767oVSz+4cd5P2tstlATLAjUE1VRl2vb1XODxWQwqIcaR1jglz9
jHS+pvGqCobkJTxxKpOOSSO+kT9yg96gHB0or0tJw3wB4SjY0ndwybokz6psslMVinw8TLZbPTSh
EwEJIv90uknCbNB9zdEN2vb0C8j0gH7bX+hJD5qhW/df0ijSbWbHxHg2uT3iWFmNtRkRdCdZlULb
tFpNv3AtPMNs1rorMTE19Nq6S8MLHmhDcOIxh69wq7Vsn53pMauD/OPH03i3aVP5oDaBucCklW/7
ptQE8zDAGxbxcTBCHs9SM5X0lOdD1O0qln7n1sR+fYunmBcTlnw3bpmSWuODmmOMAeZhuzD4F/xd
u+EIXmM/rgRRHbMe0Uae004SWH7+zugArfwqHCpiHrozWSQ0TTLKsUap+Pr9eqQN+nXukfn4cyq5
nZMRC3ejTOW0CXtTPK5tQZ0mSbdLXQ0ZflaYtX0w1F6/Urss1K6Ey2PZMBTSK+WuipURiAhPOOra
kGjQ/UqC0DOpakw5RvNPdftbuRc30NXRHyAjIoyWmvj1A4wWxdGkWqNaPhtGlSpmcfBWN/A6jk+6
UFv4ikQ8+2BdF1DT+rGqMe/1H+BEb/Uk6K4MlQmlSofOMDhMvL6cgaUNy/FEsDxL73ydinFODoNb
L7D6SntyQ5y0frgwRi86XJhQ50tUF58/fsL05Qn69zGpywNmYRFzebfBoLyV/5B0C3ZCCZrjmlXi
VvQCDyGpQuBjk6hZ1PpDGWxgCjXTUSknFEv4pkt8AX0XKdu4Z47ut0TPL24Gg5OEPuaazhRkKaci
jL00CrpYWyY2fRvv1opIw3LGKCpuq31XdRPbTl3amyKfNbmbJe2YvYm9IcM0mXJGXSkr09ILCc+0
ybWu+PhGvB9UEXUFmZNKFGLUErD15vNgqjm66MKHY8fSejm4VDmfyrmyIaMrw4RZTvSZwyw1Inny
Aqh02yELrUP6OS4ZMeIOqmcpLtZ8IiKz8ON7eeI+uqYy9F8NQfPinsOQMe6YOas36DKLGP/DMDcX
GOtT7cQUGvIA5mPYwisYh7et7i4R27pwiIYCPjJGu2qBEaykHWOoAt2v6iBzTx3Ug4eWWZq6xaeM
wZgmUaL64ZRU/S+QfFZ1tBylLyDwFkDLactV7P/6IjS0nHDnSDMs7gNZEtk+McksvDhSi+mpLdVR
YIwOJsXh9JpSZICwUPQDo3tKKnAu9DztygSWs8pRmlGnEb62Epo8oJJD+pP8cGJ7Yps7L77pud1h
mWU1s7WbdYw+KZaVr6JmyDcWis9pTxbxsvoQIVpg/iwQU14ohhkX2zSs6NL0XJeK7z/B/eQKJT06
YzkpO6oinl4olb17im17xsm3NqmVaMxtCsA8oEhaVbI6rxO2kcaorK8QZobwWoAPhu+jWUrsO8QS
AfZU8eaeAs5Ii4EHo8EWCEJgoFjFzu4r0mII3zdaZVzGRLyitsKPXRO6o2QXfWI0NYiMkp0+t4tW
EDtGMxeYq8UMk+inbJcS+AvxTnUVoLpn/gj812LezCT43Lp5krf7eLZ0eSyBA9EsAg5yO1V1kVyg
5CJ/UU5NRN2aAB0jyrp19f06LBE01uEjYEUxLjI1Tu5JUJ2zzdpMGsxuJlmpHkbsf0EzFFdSjEX2
PZ7NLr6jT5gTyJtDErtBhNP/Qfb3htrPDg5Z0QQWv5wQFg7um3eMmXjGguj2xyAsOKtnsqluTRTP
XxR1SQdTSmOIL8a0zZTH1imYSAaoIkc+k5IkJmuY2N6TktycDWgOrcOHhJuDZnjIw4nqqiFr2KjT
/JM6TvITchWnP6y7eynUfvKdMjA3QVJYtwaCw13jCJnvybVu70ECsKXVDiDXu4/XFePdrqPbnG8Z
fRuCusmx3mzhtRj0zk4D7Tgo5OYc5jYt5Z5VlrloxYnh2+jwPuChwFPDozvlNc5OIearuhw6bBty
rp2BztZCJ+OB7i5zOviqR7Zl2u2aSQmPQKqceVuajsOMHy/Y97WIR/a9dFXOHcjaElRjDfxMUnJM
oCTOfua5fQFZkl26yPankF9nFWTXjYVV+gutJV0SDTOVkoiSlu7PFtF8g1kS3sd3JYum4InHzp4f
pmFom5smzaXyh3HnG7Q/D4xuL8pyXj3qH0S3S+/g3+pzVLacsxQUqWntIDaDuEr+XI4LmfgFSyJx
MvWRYnQEkMB/6a1Q3ocImbSfNvaU5Pfqlvj4E31fhnIWpZMiNEQu1O9vhS76EBnNmAcGNrelrgxo
8NMhiOk9MHxNkiA6JUAL4tu1Qb4S2tbh6BoYWJ4xcOrIeOiyNGT7KVHHNvwMM6gJT7KdIv1LCNpW
4qWReUdsrzV1O8D8TflojFpl38s8mXuOTKkuUZEMSnhJWJWdbQd7YOyM4mWUf6id3srEXbqHADKX
4727hDy8EXGQeoGyhOL8iOYWkbPdokS5mkWOSm8lh3x8i88f66uqxEBszBrBB25ogMzfrBOA+tqG
7rtLhow+0kl2x6Z3P2Ws2bfSQeBAylo42LRx5I9IoG7x6VcLVhUqN/Pn0JcU5nRuCDzcE4NIUuPH
lyeWp+715ZHguCiNkB7q9NPePJVDq2VD6jjuUc9jfcvkQi1OziDs1LOVpql307nV1Aob8wnKveG6
JsrP9jLLapEz14HpXoZG6IrLPK7K8QCPJogOTWFrKkHcXaBbW9AELM1uUYILgmewIPPghc3z5Sz0
wdiFaDzsL1MaAFf4+Gd7d8ozWZzFoitY3ByEnb9+4XQrZ8ewEVKvxproDL8ZKYgh1c2do9zwiiH5
y+ZiNLdyGpTu8uMLcJfP9tXNJdWUibdpUBubFmk0r6+gIuq85YBSnYapzp8Y5SbjXYw3LtkQslI9
rFpLx6msam+dc7UYKM7WJWtm2F+N53y1QVUMZMtBViUHMrd7wA3nymM90hMzwFKrU32T0OdIVkYE
IZyrxrJUDVzafECHNmY8cgAtWGX3Cl+7rydVTNdB31OSJ+rDXJoDSqFSIVf0EAxt0vpYbIrRpztJ
4VtX8ODuaIUZZeMJLSS03ad5RDHblF3hnhx9RB4m9CnUdxrikZQhbTgSj9DrJiYHpuCHOAgrZ2+m
U2Z1CLGHaNisc48mGZELUNjRD4DAunTVWgOVSwzHyvUpB8yGqPhJf86DPHa3ut4VRPdllFBbiJ7Q
YNcelBqk0CUZtFChD/yg9N7P8x957qrqJUfsU03KY/GY4LdHQ7XGIqgJjyIvPr8ykS5mwLRsUN2J
cyUFU+f20XyxgCu/2b1Rux56GQTU+qQiMMG40U8/mdDVJVGCtRV96xiqP/RdMMjdOnCqHSVS/NAu
1epkha1L1LUzJCps1nbuos/rdQZNSXtq1q0s2Y+KwsJX9lMzXsRjssy+mwnVVAFhZZTdjVVPovnD
K/IOPO5ahA4sverFDkCe1JvVKQGgMhnSzE5hNHIqzyLB4HQN4LPCwiXIuVO0GIhfiesLM2vJngVB
VOue18O2nF2O4gZe7l9DlVva/kUhcB6lpq3GaJtpCCugv9bUqligVgYaWogcZa0Gp3WKkEcR1bc4
w44+fgnfrQKLdFZg0XDJoXdIA3j9DkZqj0gECOSpLbRIwRZrZLdRT4LHPlYhMT2EjBO1CzvvdATO
Z5DWx//++w2Al4H13+TIbrIavb3FHMzZYCdjpCNjIJa2ifSGWcFWEPDOLcTxJsk7KIqcQTMmaRVw
9yYy3ZtyVqL01llQwEfSnigTujOC+Q+X926NYn1kZGFpdKFUtOpvNoAgqIERgbE59udxznpOXQMw
VHi58q7FdHvALJgMG0iUiBdzU02u13C5yNSA1wWzkR9z5HnjpW4SG7edpnhm7qYWCeQAQav9OJ0b
Letn/fEP8M765tpLVpLmaITjgL5820obp9EZFKTlJz00s2zTCCXkzRFLOG+eqdqwq8vM1q/L8xga
B93U0to2BmhmjsyapxXyGGZpjxbDzIJjnsra/PTSMjtL7xTMCMrdKgTjrJzNX4K8JcUuVpy23uO9
YBpCVgJLmSJ189Qg6TBoJMxxcpPXlbLA4JdJ2Uz+LCbQZrR/fnwLlkf41TbDMMBxgY8zcdKwZr+p
y0Ueowl3avOU0BGDCliUWbHVxCJP9dahbNcruXGL6URr9h//2+8eH0ZeBskl3PnlUPn28ekIKazm
2lZIdpXG8BtCddbe0MNV6ZzqPNiN36Qju2wcxkaxiTJ+bciNnGPzD5vt+9MJHUrsTLzlgoqWmvb1
i56UWiHbmgpSgYhUXxeRXYSXEK9kuqPvo8Ixz02n/24aPKe3fcIxGhYBKg3lqSoqVDaLd5bkEqtO
zVuFKDR6lOddZBWTZBnntsXkmMSTL0Z4AheFCmQfgRiPhiWl+Ri0OLhVYSpQReiKE9vQc5DaxplB
Ezfvy0gcUWiDg5G2Yqf4gx032TWGnB5IJ1DJnoE+iRO+7j71GnC9Q2sqarFRRnx4VyyYnOfMKWHT
Ww3EH3+M72eqnGdVyl4iQDnL8jS9vnulA8/Vamf3ZFXuskLHWZdfwpus04M2WjEBvZ37ucGDqm0E
bfwvVUsUvF/Qi5CXfW4UAI6QIFveHy7rXbVOYYqV2LEYqJ67mq8vK51Mk46hHZx0xcYW01DVSx+5
J/nsE7NldBFZ0rU/BWyi8LZQSos84KTUv+jdyPtvhHaHNcwOUru94pPJjR26YlZSpzJbnB8fX+z7
6S+XqmqY+hZot0Zv9vXF9vHYI85Jq8shGLvkK/ij3kZm1xe09anxU+tynfOaZ5Hdepo666KoGFg8
rHOO9brMrNjoFxnOuVxZ54raS4c/ZdKi6Foy7WFV2jVa/yjNrglHr2u/BygQXHRRPAwb3Q2recG/
BBVGETqyaCDpMvmy0Y5rCyuqUOEeTK6uvGx0EM071GcRaIVB9tPzoFYpZ3Y8fM8FYU3dZhYOiFk1
qINLHfRNtWHXooBCn9MO6HhDiERMkuL2MKWzNe3n0VWBHjFPpdumGsMAIHAAUy0UO0pJHMibbGcp
eNB83S04bbI7x36f8BJ6Rhgp6pVArCxyT6hV012aA3wgH5oqdSmaWRr4MdSkP6li9DcTYNrqfIJM
iIhiIiaN5eT159jEUYHdSBGn9YNKZGclx5DGTXdjOH1oka4CFMJnlrlUr7BY6Gu5Q/Z9BmVJzgTM
Z8dXE9A2YOkhFBwIIk+yaytuzPKWJbi+W0XipBTzptmpmi4cG7fBNIuNqfypd5SVx/WklJ8bGnoT
h2TYc1AZ8ema6o9VZ7um0VtDWMw3cz4iM6lRjom7NrMC65TrNIr+1PV6s9xzawiRY7vBZ21SWOlv
lgnYE22rpJF9opWh5HsY6/p+nhoHkSsCR1270Gijazcr3T0fAs2+buyoDzcJpw5tt0qqgePRI2eO
UJJWpDsK+HTybRzrklYS48tRhz/j8xpHBj5aA1P51I8V975wZm1TZxr/peix027yQEPiiGy+Dy8n
uxJHVVNbqG5hPijcTBMksH9+x//jVWhM86//5Pe/GDoCE4jaN7/91xeZ87//XL7mv/7O66/411X8
qyZE6nf74d/aP8vrH/lz8/YvvfrO/OsvV7f50f549Ztt0cbtdNs919Pn56bL2vNVhM9y+Zv/0z/8
x/P5u3yZyud//vVLdqRd893CWBZ/vfzR4emff2k2K/N//Pv3f/nD5Qf451/Xcfhcxz/efcXzj6bl
i42/l/y2Ba3LqMEWC3h3eF7+RPAHDv+VBCY4xCyf4q9/gLNuI75I/9txTLpTTEotkqKWBmwjsf39
8y/jb4FkzWGXWiZg1Dvir/99ZZ/Wumj9yLgTL7//R9HlqF+KtvnnXzQIeZ//u37iPacLSYMGWy7r
Ny/8myOCDazXSDrgaBwLynE/EfYMPV5IFVgKikfnurRDiJFjH6fRVdfabbsBd1w3B9JXHY5IJWYx
HxF6/cXuirjZlOkQDjeuNKMQOX9MBK8XdmQPHMsWmqnr8eQLeNijSEH0aA06eY9RCHAmMDvEwNmT
gVMFt6e0rqiWBlCTIWxQr47VzvTyVsHHLBeDpE+gEtDAkbztwrN0zeDkQB+29bom1a8MM1K+zwrQ
G6/qBpW4eNOerozGDYG4xXri6znubyh8CIg9mRto1Qw8CQhpEW6WF+guoxyTz5DPfoL4J/b1geMz
bt+xrTwgaEMLdzaq9J3eW9LaWvh+pK+gmpwujMLIHtCfoOmNDKltW7DsN/Xcuj8izTEfZNg6T2Ug
kFM3E716kuqaPvUmYOXWAwedIf8WalVrkuw9jPnVJGiAHgdibnuvkCKwN52pGg4UiWKSd/qcWKi5
ynkQ29Se3ca3S5sustpHoBQT1oCv2Et07c4EBjZfmQlzKNcKHBidrYLR0Iubbj5mVVDR920CNTsA
EXUgs8AvO9E9Bc6JZWN8INfNYVTtOtGAoWMsAhTmSW/sUNRG+UUDQBKBtUW9ua3iBurvVEjNmyvH
/hVZxTKrYcDWQARvIyyLgvzYPBltBOMdCeNpaZu/mkDKepMMC7fKohsjfLfE6OMVjpnDNYeadUpM
JnCeZvE1O4ek+9HX8NtRxk5Wb3u8AzpoOo3r2puNNfZg1jtwcIg8n6JeiQHrAGM8aUETfVZAECC/
Mu4JiyxTRPpEZflZ66BIAg4S33WDLBiAtmlFO0MbdR8RC9grOLz6N8GcQfNSQ8UlYVOgfe4MiBle
n1BQgMLPZqZNGdRpLxBDA/BxzMeHsbB01WcVL34JgFo1/odWy7FTmfNthRCXa9O0GGYZyFBqugLD
ORWBWj9HIg9+BcSi3ZCQp/3Ei5kA4nMwtnto8OGh079WFc/ObLvfs7na26mogniTwNv7FqhBV3rx
BAHd68Zi/mEoZnlDY6oLvYqDNvC6XiLWxpdv4t+iFJqJe4wTeRRtrXPAU4Uk+dJs4BCqwTAh2udg
Oz+AAw9+Ldo8e1/mEu4pguAQBGqXl82dW1VTtdVDZfjdtyL9VCm6HR4jUPRPFbkl8y6MLfpjTZ84
D4kZWret1boP0rZhc8FdsmPg9jrW8GjI8hvmKmqKQkMEBm+bnZS+2zrhs2iQaXpmXWHFzzNKWr+p
HPIiTV1C2SFGPrsfonBBT0Fl6e5R+IaP6M75ZNyMCAXgR2oNcLAjsmFT4Z18xP5L/2vQquAh0pFu
of4NqyvXSfJ7VfAvbgM7mbCmDHp0QxgnKeyaZXXp53qkvbvRVcVKN4EzhxdMh6thz6DebLdhjTZ1
ayZDPfnIbo1wU5WJQ/8tmS1iG3KFFCo3yPkokRG7wiPzSy83FUjyHEJsW867GCJl54UkdvMTujHT
RcWQbP+I9OMrhsO64UnNclMceEzENk6NCX032Ur/qHBQeOQ0LDqg5QpAfaUS4UDVGOsYDjvIiPwa
tqNn2Y11kzXF8LPhNH8qCbDKPAhKOLvTqRxLmh6G/jlwp1nbWqMwaNjDV9a25C/1ctOnUUGEAa8b
JG19bonmNDr0mJPlJMPWtoniugkgahzqFEirh/Mq/BxXObDOMZi7XSGg6xqVweZDpqSSezjVmvwK
5n4hTy3Ue3I4pgT0MAVT2HkElyf5zqH74G6tIC++x07Fg9HBUyj8tnLtz00AS4rpthVZcLHZ7nie
x/gxJgqg8+umUJ0N1W/8hUYXtdccMJINcqE1DKMpUoGHlkCpWExVFWMpcFhvqoTpeK1CUjGvaKZU
myyUceNJeg1f4yYKig2xC5g9Kn6ZfBVk3FcRS1ehc5jyAEKgLjBWFrn5iPcSUGFr9AubfrTb4wzK
vvDoaBhPoxsj42GrTx4dM7DU4mAMjTkMXwO6+ItukCbd0yJdu8YMFwPs0Wb7YDKno/0ECOJ3Mors
GqCXeS+UeH7MOlH/ihRWQn+S0nrSsMsFqAFU9StILXfy9KaWv43QjPYjGk0mBPP8PdZEdwVakgE1
nCTd9cBe13JTVRnFflxJ7TM5Fto3y0xC9BAEbIFT5qsfggq7rme4Yv6cxsr8O1WYxoP2jGO/jgmT
H7IEw3zU2+6NQa9m8hKVU6TX16LCslRFsvdaLLYHE97qsO2G1GJh5KWJvaAbembYeDW/YPNUUz+t
AxvCYGC01c5IwpJj2liTHo0dWb2Ksir6BawhdTzcBroBqyObnNtQn7VsSSvX9eumpTnvK6GDs8Ab
E+psjS2+j/Ufqau2EV84t1p34piVj5/QQ5iQxYQ1dM5l6Gpo/qxFScm+Ms5B8YU4zDbdAE+ksQOq
YeTMiVJDHUCTQ5E8TAqqq9t6qhzNt406yze0kN1ig5K/vAKX4mQnAKwWUz5w179sJxyGJw06MVju
LGAuztJLc3TEzR1vpiEN9OUrJ0DHTBV/MjhPBl8nI7cJWIqYgmyqLg6CzTy2aoDFj/CAb9bcKgYa
kqZIvrQTeYCbLEhUwsnjIbQwv7O8Y2zHqq5fAwGBLRLNKJS/d4bR6Ftg6C7ktE46tiS+DleQ48kq
c6tiVwOEUJ+rtOLiFYx8gNCtRBnmTY/msMUa4eQG1JKYgfPv1h3VFBRkY9W7VocbfxWnoayvAjVN
3AOuPA3mVk5pMQ6bWUU0vYtAvtunME0w4htzKMNL0eMD/ylrpQaP044qHxPQaMY0RsCFioipA7QR
ErpGD4aMbjx1dGsIQUn7Kf1E01DF+UY1rZBvWrXqEXRnj0Rl4tm9yCqlsnYVhAPY/MkMNFmfrVj7
SiSEIL68guHo8SCb4z05kUiIC9MciA/DPVbZj+6gaQ/AC0coQU4X/FY7h8N4gb58YpVIYZHmgaqi
Npp5mDdtD/12B10PcEWBn2k6cM9Jm5nUPm58q06q9iZh4clOEXZjBBTpcOWMgf3dhids7zQshfEO
T0oj9rTz4f+iOkJRM8PRm32JZsjcoLeJHW5aL69Lp1H07dRpaumDmg2XtqAVZ75N12Qi4FnAx0ap
RSSUytK4M/vG4VHXUMeBLR9656a1O15zzclQDpDgkKHvYpPXN3YgwCRZlqP+ZkSTUsC7cUH5DQ1S
31pIRQUtQbLbNpZm0+iIpx6PIJWBQWAbMGjNC6DzlV7JvnlvuDGZu7yq1Rc4AaTB4F9sTb8eMMEj
j6bxti3tOPlc1lP0uxBWghKxtyCns0VOp7YM4Ks2VNQwaQsbl7esMZsAAbFoKNRubjlHLQq5xTWB
Ud8UrbRLHwdKqvqtXieY6Eyg3R6DfwAGNB3oVBTmkqjVo6KWJ2Ng5uhNaH+lPw9KUlyAHV3w3mzf
htd3XVpcVcvsi+xgpxKn1JVTxs2rFZRE2IJiP5HaoGwUUuk0z8brSRKIROXip3yzDCJIFSEoRuXS
YOpDiUaPrJnszZBEdEJUTCS/emXOKKKbSD4DF8ncbRUUVfITkaox1ZsqxF+wnZq4RGhkaY2c/Uqi
lGFIF7ZLB0n2LcmfEFptmG4w8VvXRDtkhgISQQGxNWBQgc/CzytG8vcWmyhs1lSP1c9RDaX/1qwN
kNO+IGREtf2a2t/4IoGC6hQIdZm38/9Dc+F/1jm4KZ8hZtbPz+3Vj/L/h/bBEt7+f24fHNof2fSq
ebD8/ZfmgfM3ik53EUuTjkq4Laf3tXlg/W3RUUbBYdC4hq608DhemgeG/bfKtE3FLcngn6M9fayX
5oFu/m04HB2WuScaWhOd/P9F82BpDfxb6wAPEhMtjHPQIlVTvBPQSNjzHGvRUkZxO5zw7v2wWBU5
SQn9YhZJQ/SCFv0pqYgUyDf/LKG55MZqTDZpXWiEGL/uUAoserWhtRAMlqHDfckmXBxyxaGt5gaJ
2236vkmsS4niqbwGKSvtG6IGKDpSUgOqU1IoZn3UA5HVnN5rR98Gja2NQD5mwKV0Auot817xpIVC
I6AgRSfpyzpy5S7J7El9dDiV6BelW1flUW3iXG5MPSmLrV314yZN2atPJfyGmPdalN/CsJueqBt0
aEJwYDYsQC7kD7tB+JPSu9sRhEV9L9xoqD9BgivvQKKwgPYQqUBqARbgYNOAazxks2s8mEo3h5Cd
IJRwaePQcYggH0zfNlD6MNEjmYKYA9WMDoepMdz0YD8zfhuXiBmEF/CQT1Hfw+nYtDb7kCdgIzBt
QWSff+aQEYiNDHt3n2tdd5uQZXUjQpT5PtJn9THPVaC5Y9Rs0KwPV2XcFLuo/l/cnddy5UaUZX9o
oIA3jwNcT1/0fEGwikV4IJFI2K/vBVIdo6KmS6GXjo7WI3XrWiBP5jl7rw17if7L6D1VddWRwdEw
1bmOR6+pOD3DELqlsT5bW4V+rjzXl1g3Qx8tSL43UqN4BvfrPk6Q5ra1CcMtwlkpnn3hyyu99sfv
fWez38Zt6scwzxc+aDNSNiLDAyfxXcd0NG7Bo/OhS1Jl8tDXTPrP7NhN46AXGn+XVhpseq0STpi1
euGFC5Z/jommdcu413N2WLEtEcXIFLAI22q74NNe3TcFRMDrbJ6H4baDZbI+pGqfSV9KI7edZ/zN
nQXHh838AhNHNZfwHDT75DdVdufR+Ml2OQacmjU6zn/olWrZuWStk22Lj6HBZCnwze2y2DqH56ou
JFo+nMNptPiLFV/BMxnGN9+SkwGXN2jzemEqsOjiNOt9Rcaz3fVYc9ss764rvRHPOrzK7roAT5RH
A8cqlLxZaWZJOHgZoAReGt7YTsYxHjcNQ4G8xihtcUS3elXs4zXQu2a4B4x4rxSAyo1B66W7mVrG
iiJs5gZOymY00S1d67Qy8vtKmGl5DvuceQ9bgPXRYaN30PfCP/9IyzobDlNg5gUCt4BnBljkecVG
FozcLAKREMgtIRg1ZwD6H9RU4ZUJ477YwIbmzaf3X5BDrz3Kj6hEcDxczcyYxfPAycDaai0xjDio
1wDU2ur4n4kQ/k0t6gxExNC13fPsTGzSYzdrNtwpjcOu3VPTFvRDANT+Q6yh9VLpaMwmo7gfSsmt
go5zxiPUA2R5AC4gi2swe6K6U1lTdVvJ1JlLusOqiRiHPeIGqWB3B5Zay3D0EJG6aWe6wT9MNyAB
xpCl1PcxqPs31WnZeymN4JsyG8G5kL5+mPeQEnZgjE5FYcidliz+A3OCItiNTmffJW3mXYLJ0y/a
uTykTENa5koTxuYobWW+gS1FRKwB467zjiXJLSH9uhyxpwt3N3HurRnzjJPwW6kaVSrW4UixSbkO
kqa8bh1di3p82zoNrmw6s0iWwfXq93JbcJz0boAW3cGceycoga4nWyQyGggBPdI/qQPOZ+s5ObMu
U1bjMmoDe7wFgjdtysxs3uhf0SybdBfiQHUoINFB1HUehxz8FnRwbLeL8SD85mdFvOmF1ypGarZx
wFHS7edWxEev7r/XqrqyMMNuTTUyAI61Ww0pejh2JAqQy1ZcBzPxOmTsnOQcbFptuh8ztRcKlGeX
ZsShZKN3MXSc7XvSBnsJiWnOjG3QYbBy++aScBFWVrCVAuJkkl0y837A0rslC4kDV2Kqrdf4cUjf
WDwxgrSionio2YL6puVGupGceqKGXD1tT2y8NtIt7OMc0DpkSsjA0EdvQTEgugsEPQO/BF4SaSIl
VwhhpLTSWcD6/BvVa9zIhtuVDJOTKVhC88XfsUw5jwjp76zS9UGeJO271/UHmtl9mDXLeRwPL2hl
mkjWztrWsxVHVpACsGj9KAgkZrfewqzshsQAbayG5oNpvTFeOGpGeahh7oaiq+ZnZqe01OOUnyUd
6X8Mer0ThnZu5smdxaSeWg+gHdVouExSzWHsQ0kkAjJnkElLqN/pg+XftGjgndBS7YWduBzB6uCy
Zyupi2HEE8jVEwf94zB4N3qeajTqs3N2pYfBRxUBbfzSzGKWatwbtGLyfSLmHKc4NljDmZ9YOokK
c4qdVFDAbhymbgD16uyoieB7PnQrk4skuDqyB1dHicBaCDppGW8CLAChwTqzdUbAVcTh5YSc0W9B
mqoGyOlz/YrwkGVIE3TlyKEayi0qerDWWC5aEDLliPy6dg74EfL7mVZoxZtMfL5kSUsZ/VfyRIMM
ila2dH2Inj0TmxTK10kC7rsDEmi8Bm2VvAQaE/DI9aDpb4nxPGeVmK9kJ+pNUzr+k+fXxsleivo1
jXEa76qUIJS+ygu1nQXf1iSTTeI5xSFxC6KZJNYUEutb079Di6jlTCVGjlbIkbRtNwbEYVIb4GCS
W8RVvSQbfRrg+6TKOEg99V5o8bfbpimzG7z1BNbi1B12UKLcq94IXnWHEAM/0WwrbLOmLPaGgV70
u1MEJCUFMG6ykAMhWqOKjYEeev4g9sId6DeqHrcT6q0rks2n96DNiPBqiB6Gq6dlj44vFghece7i
dwHCi+/e6cguj5kTbW0UswMtxxjLjQmAgB+c7dujnpfqssoSwlOIuQAhXOuFfpNUiq4BIhE+NDQh
jcRHklsq2pMrWE16+36oLRrNMr2qNJQ/9OO974E+FIdFH/UTqCAPlzB565K+ECf2NC8jWtOrviWf
GARkZcsy67bsJgLnxqPLCYumX6yNC9OHgG0zyKKSvlaL86wTO0cW7S3N7+Vg8lf0o3ArjkSQmhth
dAUVPkmGH5xW573V5cZTKwyrZPUryyWqSSJnqEusxCFpcvup691hW9AvgPI2aOQkVW2mP3hjsG8h
5IZZ1apDjLb0qFcM60KpsbwAOnOItB7tC4BxCKrNqrn1J+8xo/BsOniRzEmG7lD0or7EA8chuF6N
ep2x50RYmBtpacad7OLVI7RGu8S1iJZ2Gvc0TK0bVDzZASJvc1CtmR9JqC93MZt0Vr6MeFxKH94h
Te7r3gr2k1UO4NjI1LAgJ98M7KtvmAFJOiFCnCvHeZ/0qTyiS2O9beEP9zSjJaJWuopBGDQYDJEP
6CeX0dQlAwl6Z3iPMn2bxFX1A3JIV23zbqiPfgATD43Frm9kvCeFty4iGv4dtzazG+8buQ6rzcnN
iY/XFrXxiSr8Ppdd+qTLTnI4CUR5xOsRxAdvMILNJMiDD7QKPJZ0m7POqxjaiDH9SfmEgOEj8th7
4yRPc8oBwseNx1RwtMNqdsYblh5medQbZ5/qgu6PTzbwYTGGcs9Bvvcj0ZFqqCxGlkWXTae4hC6f
m4u6V4RuDMB+NOJ3Oj0/U0mudpU5Ws8Bh5rmp93QEo5M5Qb9Gdw6dVXQHXgQOgOsHcE+tOFKe+3x
z8Ts3fpD619Y0gNl2JcI/Lk5SePWvHGvxwMHMn/1mIPhYZme7YXJKe6s6W7UjWHghvbTdzrOXNJ5
NZsvCVPtiGlHUtAvCzCo2XhZdqRBGKhURj3Ykxnm9yHMCX8ztFUBDxBdsBjhye+ILhvSCL/KdAU7
zrdOtNjB0LoKdB0NvKTxzkjGvSnVQtrtRPdE7uUgvVOKkPDOgnAepUCWT31hTaeaUQBJ0H6O3Tf/
IVpltBs6tcO5Q6cdwkSRtjfED4+n3CGNPZBWuTUzVYdoSxINvuJo7Ba7i5mpDSzq4DEM/LPZDKmz
j4fE3g7sbJKrlJ8/CUfh+tGccyTHMQsHhu5Ule3NnpQW0gMM4sedV9B987fMVSVZUmPeORu2XSqy
lSjBdNbaUbFSn/cpkIt+yOjhp9kZq7px5lcLqTpYMELJqrkHEoABrnfiC5tV/MoBYrUldlOj5ifZ
vTO2dYS6kKyo2UwvsPh3my4n8dHH9/WI+QzkjCyHG41e6r5u/HsaM+1Rn63i3HGq+l5OLQZ4AfdI
6Um310hyO8SmKbEIkhwE46hvYRnoaL2Fb44XhTIp0XOgN1s4GmzqF67m3htZnNrp2wIrYO/UOlsM
DH4pzFMEOv2Zw+Fxm87tAPrXMJg1Uuz3k9kOR70eLEUyTqzt1s7Gya/XPC9uGe3QVqjELQn4DW2E
K3jRjM2gCATDRov8hQe3823MfZyx84S7tneUSRFfuvUEaRTAt/nAiKuT63hy3V2FnuCibGvvIYnn
5T0PNKRtSteXq0qXVxwWO2CbvFu4eIMd6QMCmrBotSKalNYT9ES2VKhh59DPfL/OKTi+za8l1umF
XL5BlXQ2iuZjsC9Hrbh2vWaAUmjToI50JVjAUJRBHfFg3Z+wgjYT7cZp2ZotRoIxLrM3pqqghXpb
7OY0s+VurLRUkfDlWgN9W+yDHJmcBm/s6GkkIhHApqnaO854LsPWLYdINNzy8HLt79iHnNuZWeUJ
qBpJgHpP+3/ICC3d6nNurpbWmtjWVCLT2uaMTjeTaSWPVlK0z06ZqLCmpffNsPp268xJfDR9LzvV
Qre4ILGW38HcM8CZ1rRXV2948O6wFN0hOvxZIfXY1UPCfjc1u4FwQVMGZPTQLnicE59hjYnu8IfU
FaFqigLHNoDQajml0FAGnHKE8ZrFsZMZgXAS62tYlIxV25aZuZblDOeTTjU7Xpn+aGZUYNNisJ2y
tzaa03ePFLfq2I3SYgA2KfJP2oZBUsAe8FhaZXZXEQt+ac+0OwehFr5z0gP5MU7ggItdS0SjsY3d
Amyly8pOeWD88FZ2Zbcbyj6zfsy9VbyWlVbxc87ed2RH00k4QuxzOC1HnXAKZwv+LjdgYRSMsLIq
GW8U0ygCMlMPgkE/GM7t4o3mcBCmqh/VwE8dNaxe52OBtgUNSg3qlWXPPStAuJS7pVSBvqEDXewZ
hLVZNKsiu8lNDj1bzNLuS2kkZR/RlUHJSeHsSBeec1UePCJODYDrnfd9FP7YnhfgEwkxmZfJOoK3
r18RhrSvulYt95PeL0y6Gi0A7z6yG8WdSMTyxWjXcxINRVHZZ0Uxj7sq99PH1BVseaic+nKQ7DPf
2ZJ1XJ7A6+FiwnC8MDs96TfYQeUV1hXjmf4Tg3jljMmZl1nxY1t5d1RtRnX62DVvY0/nHSBwQPD9
Uszda8GYEN5lzYE9/uhgfUoMK13UP6gGQ3ocsYHc+JYxiA1rpLzPCrjdoZkSMwFr2G4OS4rgOlKZ
GE6av7Tb1NDHO2KzURpXxMeb5FRgRxFrLFhpVJDsYid5hZeJStPRYoOTUTxgTXmcRmGVx97y68fB
NYnlSgGwTpGmPM7+xZxOydbwuk6FwYcPaPpQXbYs5TQicICvCncje5nskrIi+4ZeA7g1uk1+xcg5
MmGiCBY9TM4RUFbtO5pNtvrOwAbDKErxrFItPsMIGI8cGPICkgVnNZ4EvB+vryWtPuxK4dns5+eu
3NpdZd/7oLAi6hEP407EqD0EAygyZJgMyj///olJc9buiJlV1hHdzClJ6mQOg9w1S7xIzpooVIyS
Gh0yRO8ZEFV0FpYDMrAJPBbNP+CiVZLzZZgYWPSZuaCLO4Xwm9EzQ0LzaCxZntCWnVc1BRzWCQ3D
tUtiKuPm1dtf2w4KVYG2bSJ0kjlORNglJiS60npzbxFfClEvYbhwLw1sspzDhE/QXNpTe7ScrEpI
m2OLOLRDrItJtPZoslQxPdQ/mzV0qPiSPsmKfSWz8jzNtczZEFsG8jPAVZof9FHTp8iFxz3dTKRI
PJPdzBOYTs7X99m9+bRGEQgNKWbsdH4DVyR8OFRPPCZoRjyhnwjS+RPZOcqAL6ovJB9JdRbPr/id
6K0KAQBJQx1thrTSYES1sq265xJROIuyiJcGHcmKpWGRhGXdIb0tLjRbclGmHM+BWc3Tqnqb/bwv
Lg2Wnup86Iv+ke1+px5qd4rlvcFUUhA37jVrGUtihQvf9lqGm4Jn+wTKyBE30yWIdd4VAvse/I4H
q4MkCzVHFPKuvsw/+E0D72E686e0CehcWTTmEKFjiEcsUvfbzG34iBMkFXMFdUL/GYUkNa130OF1
4MY0d1ahRP7ykE2+ydnUJ+YJDFBRe0t1ZwN6csP/o5tpTUPNdsJGxQ4KLX1GnSHoV4ore6wNMoSb
znn+y+jk/6dn/HU28IGNh/vgc6ObLvfhFw5QPiYIeAnJQPlhtVfMuTIjVNXgTmGge3KNrO6ZHf/+
NT+Qa3+Zg/Ba2GlNVD3og5m7uF8GEmyhkW6yZUJOo4ln+nODHsVcDT8lh7qN2S/OySatrA39gZwO
TjvEkO9mWiuhGov2BtTKKm0adGebm/VqEtSr3Wy1zks7+gq7YDpyIG4XQYmfofDVHFeUfw9Ec7j1
WoN8Q6M1TijdiJwNcCxX/yDtX9/+l48XMLtGT+brpsW059d5y6IBY6N8zCEn34xru5HHhJTOTUfs
2rUc7fHC8iBB5U3S3v3+m/010witLIprBKq47aGSrcOmX1+ZkGZjyOp5QV4HDVQvSvdIXzj9mTqC
YwMc0jz/h9/yi2FtfUm2qmhrnXXkhnV2HT79xagukbD2Q0XzSFZlfLngl2lhcgWnKV8cEbZx4J9X
RetdQaoWJ+AZqMzk1CWgxpi57zRIm0aYppbZ/8Mb+zL04n3h8fqQDzMP9E3vy1dRt4Bhod9zVo7N
6doHtHedp5JNooRt8Y+hG3/7xX04cIj/UR5j3/O//OLBHOPp6QyS04KKI1VaCqvHu53Yx9//vl8/
lGF6TNLgKqxX1srz+fXLJmge1riFxCTQO/rpOh2iciublOhWGhjUht+/3NcLmZfD5+0ijAMdBSfn
i9S5no2sZj3C7vtReLIpc7sdopt1+QOlT+4pSEtaT3hmaR0v7LE2v38Dhv23t8A1xdh2VVzDjPv8
/3+5vDLQiFibFfOURbX9Y9qVi7bNbVu5zBi15Io9hz1sYfQK5gGkJT3HSwmNwUnanjaeJ3VagnpC
n0QxNrzskrTB2gXkXWxRW7oJhoI8y6NYWXYT2djfaK0p1o+oTcaMk8ViLofJykeyvLUUaUPMEg39
Wm9M/SASoRH42SvW/s/BizMoCi2TgnUPalsMkWBEw0+r2d2SCK9N3QsEFTs7q9nImpeMGlx4uuSR
zgeMcLq6LlEww5rtkOXef9KmmM0w/2vziaKrBp0nhlnLN08yZl3tJixplF7CLtBVYEgrtkUTO2et
Z3k3STDz19bxHCeUIwxJqNOaQTq27qyVGN0E5X2oePNI7OE3ojXmqXwreU0QMsa7LDeAisqO9q+N
vOU8J5ThXbdww5KiUWYr9pk5wqlXbhw/1kG8wuXTNH1YpFpuPA1S9xE/Bm8BmyRzJ5N+e3meSUFB
JxaCTQjk7Gk5pM4Mhc+BGIh/+sO3NuUW3vJP0k/XO0iDuZ1yIkYXH81vY/k8j7UCk7fm0tYzWjq2
VNFMJAmEWcvni6I7k+01gqTZNzOuWQ5xh9XoqKqJAk16Z8bE7mM/4rRFAIWngby0yyxFA7XDNaMf
lDHiDp+8sXIR0rY0rftgFu12+HgGaPe8SM8EJt+g9iaue0qyLDgwvfv4Ejw+tMegGx681vBmF/b4
eTRWQ9pdqykQz92SK6YzkE/oL4/BLsNg9Ghakqsm15lmwF1qL2MF62YLvx3nL7HAr3ExXZDExSzB
rfP5Ehkbx8ayI7b99LlLQ2sCXVchM0e+OlSwDifv3YB7fzMnhWGHiY9HZ4MQdIHg2wpi3H9/s35R
N5gGtrs1AGd1bTguNttfF6fALQphGbWJRj5jT58wNbzhM7JO+Xas6ZHRppe53/MT/P5118X1r+UW
mptNmfV4fZPtxNfdhDlyPoRWyEQb5X8cJhoN5U3D6fb696/ztbgStYMMhOAvlAEuvo8vqyEDpxSU
Fu2PmtymM8tgm8/Nu851y1o+D0k2GP+w/K3L+S+fLECwQnkNHNCDOiqOX79R+rf2oHJ4KDaGxoc0
MKqfYOJlC908cLC51R5H5RIVnH8WgxB7IqYnfv/9h/5bxQELhlZh9Xquxnj/i0925C6aKpLFSFbP
gqtpjiGAJ5P1M5glN/XvX+tvF9AHXxrslkMwomd41q8fN+0TKEa2t6ArbYrvDtQHgjhSUg/CYADF
40l/evvUNPz713XBDbq2FbBV+Nji/KXGLMFsanWFyFwf/em6mTkc0bbzbgzTQExiOfNblcxcWb9/
VW7ILz8vtmOiRz2yDC12xJCSfv281KLa7QA9sSVR5ZWud91ptqFXIyUva7E1bcbfmVdM73gGjTcH
oTCh7UjiX7vUytRWA277Zja5NLeIRJwzWBuM0UFElzcesKR7UXvVeQCWzAgzNA4PHzwysIM6AsDY
97G70GqjAg4zXcUsE+PGTIbhtcz8VSuTBdMJAoRDOM4YzK8Wmsc20nKtzc9ZNJn3tG7zfVSx1u4X
w5yOiCJq/xpLBVUEbE6SPTWBXykVAS7CQEwctVdZeyw31I+eeq1FgqlWxZSl8sCO0KACjm8qVocO
a4A4jc1ie8y26kE7oHRhMU3tXPUhiIkM/fTHsT5AV0d1/ej5aBbb/QtwfYt/bQ8zz5CUIqsvddXE
3wovMZimLqPSq1NPQry/Rb8vkO30FRRezYTFC5Q+bUzqWbBcJ521oOfwbVQii2A5x/A/XLSDrPwd
dn3Wl2Do52tOVPUtpJD1zSUSpwAD1Ldcwb2l1RfoVx26Wz4I+hgawDO1O8h9EH9FabeRVSOoIaXo
vSxBnyAHGRLq8ezreOA91qHzjnBHXBukNW6EFD3qYlHPtBsJE3vEc1p7u7nqg8O0JNZTJ7LxAb5V
xvZAAzB3+kAL1DKxk2hOsehs68Dv9gRLc2krZHAHpsYAW7MmpjLNua1gu03jIM9AeKMKgyZ09rlU
OzTtJDcG3Nvzz15Nbmd19yzScf2pAp9SLZKMbdLn4xnL+MmZnhF3c54p6dvnHp3Ep8lpEMP6BCMf
1LwEuEnKTnvWGJbcYaotaOrYery8oEcpzmpDaxCpC62lhc3ucw+42tmN4LHVrgxWKhKJOn188QmT
k5WCtY/6oqouMEPhUSshCBgbB2WNRj6Vw8X8qTtZSO4xUVGQjbh3K5/2MSHDrkkvWqQ6fjl7qBiH
rT9uLvF9RMKVTXDWzNO0//2d//f7Htc3DAodBSDRw19PaTVCuEDBbME4QvMDiIAotJvVwVJ//3ih
/zb/6f9AaylF+b9Whv7f8vtr/auxlMd/KkNN4w/dYaygc0a1sIas+s9PZagR/MGNivEHSh8ptx/r
9H8qQ7GcupwkUQYR7r0y2f6fMjT4g24JrlLdsMjuYcvzb5ShfyuzPk9PugK8MSBrODp/LQVkzGSk
IxIxEyNxvClqRWfZG3Jt25Riqv+h8iCr+VJ5cMl6uAvwPcJJMKwP0M9fKl7rVLmdzEUaKdnYT0ug
su9MMRmqk3jQXPiajfZ+9OuMHSyD1e+kzfq0YRJzuGQK6FoH8EW0puhv5VdTPCflNkm7PtgQFpff
2D1FD+cBhgkMjAHkJxtMalTVYjwOvV7XURY4hRFO7LWeCujjcWijn0ZI7ppYv5LYaPLQM/PqAU5s
hSgL4cYNHvjmOmALzXtpyetMiswbGCGW9oDJy8+eJGz44+itFs0UDKQfdXY+kqieCXSMuqzNIFJF
bL4E7KTaaJ699IGsE9dAj1QGNFAB5sH5dEi4iBYN68WGLaDGmKAQwyWC1uaxY+E5a0aRf0vq1Xeb
WzNBfKVRk5euxraPaTLatPa0vm2vkeyYNMTVbAw/cw/rx1YZi3rhHOpcYTRdrN08SefJx2g0h4OE
iYDVzhxdjJN1+6CPoLEOE5omiLh6EJ97BUcBYuL4CyxHrX027YAiEEwkxKPzKr2QWWNH1tSir9xs
bdFfbT1jBG/ioH3Etwu3f55U9b2q5oyQN6g2nGhasmujDgwSoh4MOzfw9CrrYCtY5hsP+PNNPlqu
Frbj2gG0+swn6MizB30/Tm6PtGSU/hlXrcBuio7szvdNlCXkvxBknyAnHNaS776krMYcupRpv2oV
JryoXPCqEDY8p3JXY/i5nkc1fM/l2ONNCxZKfJMBQQZA0eHdswG43EOik6hgFoZqQ8uId68S7JVR
M45EzpFfVPP5bfR7NDiHqyHGVIqOBZgOx3XUi3SjvF29tmj3FgaCn5nQm3prI47bFGhcynNSocaA
GYTvviVARQ1ioGb9rk7MLtvoqZQLeiIawAcDGQQDlHLon+wRCkVozqDLmQBlytyWhTe+wMWaUNNM
LnZQ2n46zMjWQ6Jm97PphLFNlsuxmju7PLo2ziT8GZXxzvSK6ZKrTOQ3OQqzBza+1X2pL+5z3jb5
hLsxEF7IcDhXm8KfO2v11gmaQO7c3iYZ2JUQ4kMPwJpXAClRgCZkTJh5IpRkML3Deza9cCa/gYCs
iZTDcFgsfGtBZqRW6NgFTk9Nqa4K/cWx3lVMeA9t+ADZo2Z7/hp4r6aGkKK0Y+K+En442M4wOkiT
xLpnkc2WHZkIC7UZ6pjMJxqUoCqcRljhgvb8xOsb1bYivRG6hzX0jGViif8IPTOzLyE0/1Z6mXpF
S+BlPCtqh23qw8gYZ6XQHvQilqiZMy/BXJNYP0eLjdUFNhCv201Cki29pEbmnEh5Su7SchTjFl2u
rHfY6dWPkoEMnJGh0q0LNXersgpy5RiWkhNHaHXwRtCkle7L4mqSb7iggxqJcqi/JQHZSJGObODa
CUrH2OLQNtuNU1he9XnU+1el+n+pm8PiWPtf1+zzn9TsL/iI9V98Vm0L28bqZ/is1LgxgDZBHnBQ
PrhwyCiTf1Zqy/6D8g3JiUJu0i5xKXn/6eGw1soPsAELBAoJSv2/qdRk+34pnmsgewCZjQa7Ti7A
B8fxL8VTqsEnmq0wyBVmh0t8eZG8lYGFfKfiZrnQtYls11wVz+iz5r3mkY+36edCe/F86frbkqn2
W4/vYIxghZf3WEHi7wWdBXsjPd+4JpGosKO6xpq7wSFQv3DbIlItJcFTKPSLc9heRb1LYCXW5CIY
PYudTucJVRCHK54zjzFWuQYHdWrH+F4igruvyyC/y0lruSPVO4WMgMTptvFG9PgEUIrzqurHu4qy
cKlxsFGbfMiQ5EhDuchyyzjdWG4fbwysTRL76CyflGXE+LECiUeTqWFymXYLhjHP7dz7nhBAfyO1
up72i+iFOEPfHG8De5qpzj3QidAH1OSGEqfmc5KJt3KUBd7yGfOcYZty22orgoI71sfV2AYIqrBj
6y/2QlCw507No5UalyURk+lWs3OjJmgN8rdv9d62bnuV7EgCURuAa62J/sUsGOSbQGpC25kHN+om
XT+tNzg0CrNKX3CeJiN6woFATfpTSguxPlpaaKX4+SIjqVl3+Wv7WtsIKaA0Bga6DlCot7jy88uu
c3T01pyN+XAzxMiyCfDe2QpizCadDR2tXTc633B/zC/AiqtgT7MH/AYbAdK126Aet1XZYD3B+5Jc
22wQi4j2SIx0sRCjvqGdmz5PPf4c+Buki1BgOJJHbO7odDde1R560gh/lM1Q7PUliNvdDFj9vYIv
+wZhIW9PC3oVAy+e5v40pWjuawu0xJYo0pacOJMQbvREffVdzp3QdlU3zfLQkUR4IfIkqOAE2WnO
2BPhGKCdQt5kpHF0oYozi+raqOKdUQsNGsdxNRXaWDa1qHCK7s4mpvC29Mq83JDPCCccMy+i8wXx
LvIzx94niB/k4d8fev53rqSm8duV9LZ/e/0Fw/Px+D/XUf8PxzdclkGsbC79A57pc03lXOQD24F+
y4Lmwb9lAvPnmmqaf3DuWVdVz2SC9jF8+XNNDbDF8R/PQzYH40bvX0F1HP3L+QcWI4cy8k2YkNvg
AYMVJv6XNdX220Ityn3q5NK7d2k7tJ7P3inPdXnu11Xi/Uz0URLjo4j9Iawb47Rmzihc62o+zAyt
9UguTbxz9SkooEJUlW+wvbKDdAn2nc28IoqFhX3z0prauTZ3xIMzICL5MbfLqMJHiNa3atmZNNmY
w9GLFd39ix4Mhbvp4onAyZzpF09N+6kewc80euOhlXIrI90nU+e7pPSm+VyQKDDX3Xp8spzCO6Cy
tYZN2xE5CgbZSt0tYhXUmvW00N3EmYXGY08yfbNqt4EvJLvemctERksyjQWp50UOA9zVkr5ckeQm
fomkbdmYlutvedJa4ThveQ1L/IK0XqdnPIdXAxlMatfZzqOxRebT4ksdSdXE1LypJU2QJq8RwC42
vqjIa1jmN4IrhN2qL9RF2yRLG5JFzF650cfxtupQ3LwzzsK6Zy0EHVGIrAQ3dN4jL7p0iYghMAS6
MWe7ZYaIGLYTm2Q6c+Dv4JG0aNhDz558/6g6xkjvc2PXpJ9kZoJEV++qHjX9mDY4AkwabegcjeYx
NtSUcrLQhiPYiAUERqIjM5dl2V73LdvakDSi/pafzOnvO3aP1lmr2aiz2EP31sWExzzbtAXnqdBs
p/iMiJMODT1SArUr8Dnw9jCPAcJpqJ5khtW1+QbmLygjvHSy3BaObooNGnPWWzXMqj5h10oa9v88
MImtmpwQuA9+5M05DcmaBNb+5Lij/ujrA6Z7Ozf5lxm6JmXRM6y8m4aTHyqQjzzHunGLaUASSYhP
COOOwhiohQ9stDOfkly1JXg0yooWqNYpT2z9whocev2a6XAgIPCoZxg5tUAYGLsnKO8bu+S4lAqz
969oKGXwOUhts3BYVk32NhK3iRjbrZEPHBHfTdYrkdKt9aSLht02tm64rXkUML83j3XTLVa+H4ox
HjcTLQJkOuUywqBKhGVusPxYV3UwtfFWLmyFkCslvKklawTGT9vB5IQxpZTRXAVi3he+5pghoPr0
evUuvNm9RDe85D6SmIT+YUnerGBOP85spzCeDMk1d+30wJXL1ziShYiIdgZmtAYTqSsJulBC1mSL
EeZDLIMt5MEu2K00mOfAGmkaNr0Z70dtqGw8DlK90NvXbz2MHi84GbwH0a7dZM7E9Xkpkwb0rIfm
GQFy2nthJ8wMTBDUy3GT9u5kc5fkXGxkHdmwGiRThDColLVsWkZF2clTOhJSnzSrIzKuZkJKOw3f
/CqQTyWiiw4BGJ3SSHgz77pmaN6s5vbhGbpvXoeePpfjQeg2wSsYbZCIjU7pv0wpXesy7Gwrnq4U
cDNs5YL8lRHjRgUGpJz8rj7RYcGvxnJFCn3emI66bQzfLC/qRKH2LMalWcF4AjndEEIDAFoWFhD0
xy6iPektj6oARvVNU/QiM1BcYCiRTJroImmyT/ghL4BD1CatbJMQtA3+X1SXA/zvZG8GXeoZXKVA
tAfYj7ohj4AmgmozDo2VIS00WvdMww2jjkXjtN0FgA1fO+O+Tb3TaBMv127GAB5ApHmNTtvD1KW/
RMT81GyDSndokh+M/NLhZcJ3ScjbCJoJpk9jaI81bIn/YO9MmtvG1i37VypqXHgB4KCdkgAJqpcs
2XJOELZsH/R9/+trwVl1r8wrkvVyXKOMzIgUCODgNN+399ocvAlhQx3LGXxVsrc0B7Dtf0fj5Czp
oUgUDB0WUj/EHoAIEku+LGpr3nNMbti4SNt4GVVwmzeyRVi3162hafZV1mO8y1/RYzORuUiPxExF
WFvmSP1kSdYKpM6kHgOQAM/TfUkQtyrozvSqfypiS6sOUdSGtGf5YKJPeTSIhkUJmI2HqoqygCiB
k/D2YaPuCCPVI/x5riqeZN4CDHDcsHtEsmiipO5DMF06ieLTnrYznJI6GXMY7HiXCPpQ9W+OmlE9
yUMwVUg4oxxkCNxqHtwCJElC8KeBNab4fzhmqwnbdBywd2Y9skVNDMtCwY1ekHjiKEvvBjqZLKit
2RGBQ56qft9hn573NcHm4x6BR/gQotcM0Q+XIxHVRqOWW9Xq6p+tZVWvVrEs887FtXk71HN1K1mf
1qHBFjuXuZltxlh1kwB6D8dsaGiLekBFwgpasvZiEtCYVHY2kTJyx9HAouaQVMMc7Za5G77RCKh+
SBdu3q0CAMfaJX1RUWBJXKvdrmdBjarhODJkZBuKDdwr9WqcaYl5uE4d6Bb4ykOoF0Ih+bmu6Uht
OkgX1A9Hx4w9h7bQdSzqOd4gcBr/ojGJ8G1q3Ai7TlGhVWIJX/l1QyZVvCAVaJ9ZD9Mrw5bs32ew
/JjNGa6BUxZjhZsFMdmK8Swn1Ov8WyCVWb0m3dHQ/dIWGOMRFzcEJ7YYOZ6suo2sLWYysR9wHJZX
jK2p90BaWTBYmtH65KhEa/rJpEY/LKD+zlbpu/lKz8LCoSmkk1kmqmpo7voibK6kCJ+yein5k/mI
qtEdHNglCnY9wMrV86i0nD4nQpjqdGPpcSFuQcgy3GJZaPPLjGcYFSoSdQW5hK7fIxacSHGoEy25
z6J0IdMagURJA0pGj0wq4qtAsI3NiXiinyYvnGebJ0J/Haj19S+F47r9XrGSstg2igvO2BnW4mFh
U8ILMPktTEduzgxpr350v7PyulIeJ7MS3Q9kRxb+CqujDkw9yF1uwybWv0f1JD/VSHXwHiJkfgun
iG4Q8OGehaesyQyZKcM96QPJlRu4BPa6BkbNszVq6o/G6HtgRJGE5TKpYnnLJkb+zjbzHPFnm+nd
Bgi0/Y2QUwgNbOu033IYca12JgfIuZ0paaKKTSkuAZw8mDkPAi2GEecbKGkD1kGtxcLTVOpLU6Ag
2WDPYn+BO4lto7JUuGfHWs7SLwa6g6TJZPx4AiqR7DbSxuupRt03Vyu7KwsP/hcyq8onLbJm3bfn
1EiY8MrhNi5NG42S3bHjMlxpFX7cdXVHcTh3D22i5r8G04xuMNiEv9ppUF97doLVfh6ESWqE2qO+
jpexJg1LNvqhU0ATYQW3KMcT/P1ZpYP2C59XiTadsnvKIlflk+8CLtO/TpmeD8+lZaV2sYW0Vth7
HXOOigiCo4O4oN87alGsdHbBiQU1wNoQ+V3qeX8icAec/wo3tYlqnXag61Ar8UsNgz0tcdryLd1Y
7b97TQPhCiJpQeIODXnjSICAwsUcnDa2N7aW5teGqIgLSpXJn0MsKgAlLwUqcOh6r++g72JzIkMF
q68XRH7w56mn6EO26gx1wII9KJCZkhJudMJ+FpcUUurT3aQN6GEL1ycctr+A5z1qQ65XJ7oGlSii
LrbU2tGZa0nruaMCy0a6tFQfcEYHZLT48a6Y9/C3WOU9L/U/DnZrwB7lZXxz6Do4g/55i0lXFdHE
vL5RBsPakmNZk2ovVN2HN1WCiP1X4fD/+VooKiwVQRA1wD+vFRLVJ5u4tJBX565HOFb+pR5dlTpW
gpXl/LW0/xif3Bg9QYosLk1kOhB/XkzR6nHJJopYnBoxws4Y7zdjvlpB6rrb5qtNvWID7tU0eq+Q
PjjfFdIZ/EjU7D0rybwwOsYX2gWUvXGgXC1KhWL4/I/8zzfMbyTkAL7UKuU8FpgMUsKzH3n4CSnW
Pua6DFBrEu5+X+X/l67/p3223rL7lqXZt+LH/zi06z/a90ii9f/8u/KimPZ/rVom1WFCMQRfG2/p
79KLYmn/ha6Wxi8icY1y9lrf+T+1F8WkX42wGi0xA0211TXAsv2baMx56b8AHZNSIviTDh3j/1b1
Ze18v5uGALwYjGSTyIk/h3AT91k45GkGZ8K8nyIO/QWVEtRX8e0sVfsBkTGIQ2x+n2yRTa8UI1M2
Nwv2p4oCKJPivFWy2aXmyCZlUEPtc9oMtXd+DK/P4MNft5bh35WEIiVRwawZaQCohrAXAwBAOtHT
S4DT3epFSsMVT51fS9ZDbZizTxzKXvAqaTsd6gMiXRgp0N0yjPxqRsFHjznEINImk9mZfOL4xNOF
X/pn4t2/n+PRHKdCfI8IrU6DPoSlIxpKC5lSEWpkp9EbWdjRNVup0h8Wjq4bMzSg29VteSHR4vd0
/W+x4L+vfjSNC6cNCR9q0kAFvrmzbHRcSixN36lNfdtEHbjh9WAejTQEKm0cSA4I4+35W/9Tpf2v
ax/HGpbFGl7i6iACCslxFqBB/Eg1qD2QxYS9nsn3KRYQdWkc2/LC5PbnyvLva66/5d24GNxS1RVN
Jwwy7XPsoT1Rtk6R3ZahemHtWjFiHw29lUD+/hIOThFm8jENBk1G10tVR/6UFiW2yXgMCPSOUKCn
w9aVNKHtKi+CfBmAFUrCbLPRI/h08lyjmG7dtP2Oc9XYlTH+Bk3Rwgsv/XdMyQcvXT1a6hQlIxbP
wrelpwkUqzZOfAt30C4DZhYI0JBXFBLSK+nCBkGAFT1bQMt9qdWUS1bwMs1gwlSbzN6LdIquUBzo
d9XSQ7Opq/kATq/fYtqApDDN3d35sXLqvR0tmHk7xl3mmEWwhMi1EbDW3jQlw76o7E/nr7C2Cz98
b+t6+G5oUKuTGbKPMsgGNbuKbMHRrXCUwEREcz3k9bTR2R/sFQoJ3kLc2aHHd3ZFD37YqFOvPWLM
nX3i0cx7+Bs5Z4wh/dIVck0gjvoApnG3HXS6TeEi6z3xP4o/TeWwNzkqbIHGauwRZ1z/+oT9LlzD
Wpfi2hj6+jBVU+JRqa29ptUmIgcMDqVpSTVZslRQD7/VZe/sSDEUFzZ5p5720dyeYMFLkEOUQREu
KCWq2IbFzglcpWn+9/r/R8jB+y3eqZlHPZqh68Zm4z6TJA5moN3FWa16A3M1qIz+rpL5lzFsvhpd
VHijsPFy5WK+8KJ/S8o/Gv5HM26lhD2QWOytKSUwqMxU8a3tSO/wsyqj4Sc5GHaxccDPWZzxOTxt
+0qjD+B2a6XUmkw1gIeAsuD8uDv5c46mYDTumM5Lk4dd5TiYl3SAg4oBIJhnfHxlYWB8QiRVm4Ia
RV+OvqKlwDnbegqgaXWXfsZ69//5VNAy/zn8h4JeNSzdMpCujBHN4pcD6koRSoYvtRiFFxd57c8q
Dc5orB1/aVxn7zjghs8/hz+3xv93ZhbHAYY4xAxMp2QAO+NgbzVVcTyAWfU1HOnMc3RL+uev8/HY
/g9bUjg7fFmDs2YNTzkVKstisSfWWdUu+ek+3hkRWPXnk2wy113Cyk2DtOsTL9Q1E3igAlHU1PpD
jRkF4+GsfTl/OxyLTry446lxoqwlwBkFqATnH7AcKXnXtj1fAbxX3F1rTgCf0tZC6EXxPLumGuUk
XtdTLdpUhgt11OmsySeUp8F006a3iTXydEAKW0iMKJ5NWQP/gAAg9c0EFfCtBjPWo20SyVd85v3X
CIOsl0cgBczeUkG9UGXHuGMymUImsOmhzAX04b0VxvaDitg22ZYr+xrTLIUftGX6LS7A+U7QbO/9
JevdQza3DvuPGJKMn+Uh7S+1SKvJs9ii7a1CJ5wlFqJ/wCzJiWik8nIvQSED2x6j5Dp2exrWk5UX
Js14XfkyQ379BZWYakTngkq8makFfaVhY1/HeJadu8EtNN+kYE9SsplLeNyi0d1NT9waBbHIRoMX
wV/ZiQm06x59gPUs+qSMubNy+aUQH/k2Inr3dbw2ZkCPUDzWIOrxvrmKcdPQ/X6mzUChSjMQFXLR
uQg9OeS6Qb+/b15NtBbKxo24PWoT7tIQjyoa8wbQ1VaQjkEZvYyCXmRXKLuUDNU63IZNZ9XoGDW9
T77h7JieRZyn8GqG6lAXWbeyhuiod43Jm8+oajlkJVTRTDl/zYtu5zZWPKSNzciDHkyKFYX2aqkD
GPCxSgkbGTUrvbcSPM1XEbq+n7CNs19jUrnXTW0jXFyqtvDZJJQ+pCVwN2QtdKsDvwuHbWj2IGq0
ZnKec2fhLYNIy54QpGAcMjnaliCxc+uVcDb0HLicSX6qUaaszSstfx3zGCPkvMSG5htVWlQYjDmQ
B+4UiVc0pEOARqx5SYok+UYNwnrLOZm2gLfonr7AnbbeXBCHyo6Ty7TKUfRJPlqxKOqtVkFqB/8D
xHQDial8MvI8/yz1spDbBa2HGqTIaautgHi6i6xIM+kHDO4hpR+xtkuQ88HxrF+Rx6mfWrTlYgNP
KEVDV8UDIGYHojbtKrV/NFZyGkEZKiQ1J271T72h6NJD7We4G22GSjxWpuXlboSyoXHda7OBF5eI
JfQ1bWX/OWSjew6gGbQeMlm+urNZ19vIBdi/1cOp+0T3dhUvGrOS7NS+AoHiGNHeAFNab43I7R6l
xrAGu+Mw1rNO/jKjokJiYY4IJKWWmJg/U2lu7H6pAwV/0G5q6yq5HzvN+tRReHltVKXCKmKVDENG
jvRo/bFYW6pIHtsoIsCFoHj3e8mnVpOL0dif6LQUv4hktt4cOdAZjubB/AmckYh4re4bfTvU/fCS
KC3SR4J83O/d0ILCM1tR/Czh0L3EUPvoQoDW6b3MmGihaeSGwvzX+uIbBJP+rqci9mWe+n6nK03/
bDUxabFtKMWhc8oQoMeKnkC8qd85reNLqiyQHggF/zVJs4J75ZjQonA5yGyenjstJ/x5SvL6m81o
Ip4EkE0dUDRMdukYQQ3LSkd8Hdp+ivxClldUaaJD3YWNhllOq6vAQUe7UQmWnYLOyGx9GwJ4QJLV
VF0wY7ADT4Mu9CZsFxpNzAn5U1hnE5Nmhz1Es+f8Sq1C9TbuxXLAdtrZG1HZ5Wf8ebx4jIPOjVYv
UOnSBg6/o4wNwzyM77Sar5cXWQd0ZiZrM4LTxjWcrtGymJ68OY8z5olujgN4lZQ8m8l1f+JriEP0
QqP6lsusptNvxCYtL3fqv9fsWIudUzF3bipbk/nWMpTsdnbLDnOK1Vgj7lZAFk1hR3sE0063GYnq
/aq6Xf5tyEYmW7AWgmorBDXktGnKeG6HIQyZwpkyyTVwmwglamRiLDL4DM+vgCcWdOfoSIdMGpJo
I9ajQaLvajiIDIF08FLq9hc2R+sR4IO9kXN0pKtmd0GnJ0vOApMOaK0tvTbttKvzN3Bi5+Mc7Rec
cCSQlu56UNdms7Vd97lscve6zWCTj+BzLzynj883WFn/3JYUA5r8WtOKAPYWmUWdOt5lUrmV1bzc
5IrJFnjWmq3Vm7z4Ibzks/xdLvzo2R0dq/BXTVrUwsMC0F9/Th3IgnSBfgMjM2N5jQUsz42GrZ6d
wIgNEpEGyoiNneagZ0LYUTdd1rQwMMM4/UXwdPkZBXpLl522q7JPkK1Refq9y1Bm1silyKbhWph1
uZ+rfHygAzG82lMcppuxKdSDrlNh8ELboCcpQj7CvZq2LFi2gpSOhs/cPGppVckNFH34+FPXDo9x
2MMgnXNqRSCtYb+ff++nBq7484XUIJoRMjZs/BEW78xCyANm5xmzugi985c4NXDXPeO7M+3U521e
52UZoJhv9mM3i0DCwQzO//VVU/vhd3F0kgKlXbqLrRfBlJeZrxWpujfcCiW+KVEYpmX7KYNAt1sw
I9KFR7g0wZy86hv23C5d4V2qmSTpmL1GY7k0NxG7tx0BCPHnarC1vYL/3ZuyNg4SE5Afcw+7wzFd
rmrDae/UJjEufN4nPsC1xvr+KTVTbBNv1CZs3PTtlBA2mBd8CpES/5jEbF+4yomH5R69bmkvMeqt
Kg3iQRhoB6YB6hK779Fij3n+hWinDnFH77soUKFnYsoCYS7RrhkjY5vhRmMHXmq2R1aZ3E5mMj/A
4G1YFEv3MDpLslelHv688BPW2/nge3ePxgSsos6FQpkFdJvLQxXOM4qPInrQcJg+1rJbucBR81Jo
tDwsU5i3SZ2bjwsRJ1u6pHNQhVm+P/9bTh3Ejk7WOBhBME1dGijsmjcOKLttrpL/Va6QBy0vEzhj
8/CPaibimK5BtcZOk441gmQSZjhLOttSlIovmrB8On8/p16vc3RDUzIOYdwtWZD0Y3KjLiawdkyZ
HlmmAzKxWfMRma3bGbc91JxD9xnBbTdaNej++V9wYg1ZGxXvvxQbFCd+7joOiAdW74EFhLewvZJX
pVYWpu+89WIpJK++iPbJIufd+cvqJ96kfbTGzwighqgHixoStvYjEWNnEtjVbLTIHqubXuSWuTFl
j1oDNOb40plG+w3XExCgqp/RDaBpE0gWXcyxZABNuT9pwIS3qjHgZ7HRxnym9NesDG9zmP2pzeQz
AhZJZS9Cj+1b0WB9VToWlgzSPmcctFXs0Ax6+udv8NRzPdpgFEaVlOxeoyDqJyIcUX1RKa6yzier
pwXZWa8WNwsZF7BxNSx+RC38nwtrxIl56bjxuTRl0VmCPDWXfMavRJPM/qw0k5dUSXUpTmIdoB9M
CqsT8v246aGPL8RXyIBaBPa11Eof0VooVMcpjaaa1Xq6I6KDYlS/+t5oPIvAqE/nH+3voIqPrn00
u1MJcea57pQ9tJPiCo262Kqls3ydbVPcVmyIfFNU7rIFTdawr9XlRC1oyEkLywZSdTAUMVN1lIdQ
u5OGcFfMIQFRjTn3QWyO+Q7YpwwEAdHVdmL1+56qTv4KuqTauz2iDORpOQ0lnQHGjKzq1q0F0vWu
hjDb/bN5zj5aWdxupJmVpaRNlbhHMhxZu6rtlhuROe02idPktY4yeWG3+nF7g4jeP18l1hBRlYiZ
AgIjfyKKflyQ83M6TO5INdf27eq8Igw7vfBlnJrz7KP1RLWSmQY0Haqij240p+8f1RJUcBUBibf1
uNr1bYQkzk2/hYutvOIOVTc93+rD+eFz6us4mnLB82fVMiVpYLSMEdw3sA9pJ+70PIsv9GNOXGJV
17//OBo6Ls5EcndAJ64/kDEHLzqPSYoj2v3CN35i/jymnCzAEXOw5TLoRE526FgPPoeN9KZqEB5O
NSTxWjOUt3/0yKzjyQxMBoURRwYczdutM6rWAdeRux2JNvLPX+LEjm31a71/ZEitpmXhhBnklPMe
tAViu1OgFu+6dNmHHQmv569zRJL6V1XaOpq43K42JzR3MtBCq7jGNEiBMAmVjTEVzm2hCOUWEll6
1ar9vcYJ4sG28ty3tbL63KN+/VaO8BXVSPtZsBEmURYWstOpzxL5brBaXMMqyKIaAapMvyxxbO2W
DnkzNYgCOKCCbqyXKQzXbh+VOfW+Kjf9ATIAZaUhvZ818y1hcqOAEHfskRU3QPoqNqqNF7vHpuhN
VpQ/FrxeKKcNu50EQAJgVk55mLX8qKVcDKBoZ3PEvzDQTn2u1tFs26EzQ8ygswdw1rDXpMCPPXcN
JP6stDxC7Zx91MC/apQxxI+bKV9lWxOjlWfqhVPJqbF+NBuWg5W7i9Bk0Oa2/Eu3l+LTotfAT3pV
2w7Q5PEBlMbw8/wI0dc/+8HysmZGvR+K5BApZTenMsg6W8Vf1pa+wHIQVG3THMZJx29sEU0biVYn
EGXIN/FExTXXAS2FsRXCDStf3Ehxty1m121vNuqOKGKyBHNj+cui07J2CBPP1DPg9s3KtiBm8sJn
dOpRHc2t7uC2ih33MrCnqfWBhaokTxfzHWmMX7oYRO6SUT86/6BOjoyjmRTyW5rkVS0DPefEaIi5
XZNN5u/2MA/XMfkyV4OVtteAuKJPI76D7RJB4Qafdelu1yH4wZsyj+bZBFpXrKgdd9spFmkajbIl
50DdXri/E3uc1Qr1fiDUbeMOOvjXQGqS4riuxUFJGqFvL6zC7jTZ1xXxhb6eL8mhMeF+abCTLmyw
1unoo1s7mnJVbYHRW1EPUREUb0qU3R7U5dgbgd9cuL8TU+4xd4SaXoKDUokCe571VwT9063ahm+t
sxTDlhP+pXLeCWERht0/nyMJISiKLDsKUhvtB3rm+VGMMHHHhuQIvQz1vYPncjdmUvMWfFWPhd4r
UFRjakdWhePdonOyIZx09gdpi6vZ1Auvta3wHz7roxlOoIvrZoflOmuK5DHUqbZri57RkDK1z+fH
0qnXeTSFxbNT9hWqbji9qbsHnT5sSeIw76FjmBdWthPbOPNo2mrHTJ1sQHgBpqr2yh41ZDiEcO10
E4epUUGCSKXW+3TkqgtXPHVTR5ONkgugqk4XB7y+jvAPPb1iyLZbwwLAe/65ndDeCPNojhFTJwkw
dTmf2kr0TIU73w9uoz9kCKvBLCrCm+ty+MR16wM99ijQCQOB9+gsuwYNpjcZWuqb9mRsF/gYnlFY
UMEzxl3TTJfqsCc+JONoGurduhtpvcXUYcGwubAg1giEeVda9NDseKn35x/GqesczUehVStEQDN/
A3426aXn8/VSutou4jBNPtCcXVjyT7xX42jugVmKRAy9NTXGfjlwZko2SugqfkOo+IW558TMbay3
+K6MWdJrBYGCNmEYxtAnBdG47YA3+ucf1KkbWP/7u7+uWcNUMOqLoMETtcG6avqhzgrhzDTt/9kl
juYMDM4deXzIl5JC0rIjC+CurZZ75MHjheX11E0cTRnSnXtAKhk3EbnOfZWWKMzKZgEmk196C6cG
1NGUoUTxAoXIzQNZh93nMFQrkslT7UA6RoXHD5bX+Yd1YlcCceGP98FPbyZg/kmAzPKT1VZ3MmkJ
gS+VzBuqcKPCTr4wrk49tKPpYrFYWIin5nBXULXWf6cGwHimHRG5Fy5xSp7xW272bnR1Ui86pxpg
/hA1zK5+Cq/UKVa28BT0/Ti23bZeO2I6fQo/TjU8nkAMrmDF2QSwOBf35SceqjiaDZzIpCxQcIyO
ypogjdF1OkxQzaT+NeWG9exwtCBXYk6aw6CHvYuIo/+Wt6X2l4n9p9wORD6/daBFr9wU4Bz9cgz5
hFiZYuvgXHEurBG/f84HG5lj0XkJWZ4zPrpdcjPIgFvUT7PRI49Ipp3epAQrTJS0kR8i7LVKOE0C
qB2t+n7nyp5Mssw0PeRb812ckQAxZiQRJsjHvvRSc/YdGTNgIcLJR38JHiMcCe6QSbkhPf66Gdub
esjJVGwX+q4kHKt0ZG+GWVpfrMgZ9rkU6a6XzTWvsd4PneJ6Riz1u0ltSRy8NFGcWJZ/s7fejZaM
HHj434wWJBb6gVwADitugvYWClUwLPovrEAc4Bviuc9/bCc+AbH+93cX7FNNgYpnyMBEGbEtswjb
mpi7ndZPl4oPK2Dlo92pOJr9elS3kYiWNGiEcL1yyuZdJVn2QKbJtxCjFZbyZUTwWi9+WYTya2/R
rcK4Rp63vsxX2RrcEjpA8WEwIo9s3fA2lH28y7MZoaR0H/AvZ49pV741phvvzj+ZE9OdOJpRHTkt
xuLyq0PgrY+u1VNjYIrY6u6CqquxjQsz96kv82haTaWapxLA6D5y5weICeU+dUm2A3gAjtZM94tE
K3H+lmC1nXgVR3Mr0twoJYggCcbFVVG494S3xDWJppuMbffiwTyXe6BgpG3BDc5vtbgEDx4ptIZ9
YZK8ScEAiRf0dA4WMXsr3JpTxR5qTADKNKZwr2gKDkQ/KLuhkZL6Y8GHtFVkNv7F6xK4xUsl3Hep
0x5IzcDIn9O+/xFhxh5BnzfNg1krwz0lYvEpE9qEXd8yf0R1EWleS6BQSxhEbN2O6DrwXXYtuU/Y
BsP7nCzE0iPAbXySaBUGT1ZW2RPu+YbsoIAgN4f6HcY6cJwctGnq6Ut+ZQuSOTywYTWsTEHhl8Rh
LAlkabqTr8UpFr0Zf3dADg7dSsUmI9zDaJXahBiD98Ef6eQ/LUp33mSbiu3Fk2i/NoMaf3M6B+Ws
UjcuDT6Y2YC9lSX8pvJZfS7V/KmzovHKnOn7kgJ0X8mhQRsy62sMT4RZGaqqQquutfWbcixUyFtq
ZAwEOrYIXLi/+EefZdpNmEiC6CyB5ddDdNbsrLqMvuk2UCusAgnaTDPOs8gXhaG9mvBsrrKoIMYl
ctp6r8IHyjZYfwQhaePYaNDhwjrA7Rp58diXuIrZrEQPxCkJDfd5n4gtMosJrEPVDU9IZeunxE4G
tCeOm4WraMx9q8MW6s0C8CqQoBRLD4MakXOIDDA8boRsxrvOVbIf+GPN12ym7kAeVGqHWxun/Gdw
6kStjkSBfRnjyLS3E0zdkOC+0XnpSqiXWMhlBTlixRwsabaQxCnn4aBNiejhG3WU4KVJ0BeSN/y7
2aLD5Z2RtVB/N5Xxdda0UgIUG5wX+LHxLwUpYbwv2jxPPRuzbzCBX11T2Ap0Ltjq0dUYI2k4m8pZ
EyoJLe6NfUaGzzNnzAJNYB8T8ssZ1CQWvsiNaZ8SML0RYhC6D/7GIGE5suPb0YoXjbP5qD6OMiJA
qLQ6B4KFG71I3PTxraMV+GHUCmvpYVgWlRhXwIiFjwkfNWTdKgU5SYZVb6e+c/8abXcXOkgmtuAd
5wfHneeUjCfX3g8qw3IrY2PcJlY7QFnUsvZmzCrQItQx668zaKZvMCvinTJkyVq3jLC5WgSUXA30
p8ttTSqCTwxfhtQJ8tqwJc5WPva2rJyADT2tZKgadub3TcULZak2vpPg2r8oYUugE1+FfZXo2jTB
C4IquAGmmdxbpdm/EpA5XNNiIhBWdxoAE7RnXQB05DsisKb/RSuT1KcnegvlHg+++TZYRKcxFpR8
04c52UpdWscvuJXtH2W/QiBJupl4JC4oQoysRYksvkZksuvcitjuoQsxlI9TnO6EkrWPEszhDKh2
wlyypG7IdOU0/cpfHJF7lNFiIk7qx/RZqSfEldTr8hc08IoBGytyvjuQJeFhWEa94E1ZBW/Y5s37
xVldG2U6WJmX4JvdIz5tAEu5obnsasrHd1k+gSWZmEFiPMuLxlRTDQp2IiC2NMOzWfFnoVSalwls
Ij6g+m4Hz7Z6xiOFvn9Q7ZtUjKmzi0BH/BgGeDybBQTDjig3AoNGDQc76YSERy2GTuSRDkeGmXGg
MyK68XYwWgz9/D1nq0+hDJqwTQAVk2tnEFM1IsOtoib7geF77L181Ppdy17wq4tTn6kr7Yi+7eph
cA7CQHAIM8zkDhi+w/W0EDO4Qe1mgp8m/IgwwG485GICsQndwnzkq6+R5EbEaW9zRvIaMe2M23Ip
+mYv6dt8N83hlmzbz1K1yGvUYAZdT7oif5IAHjMSUMdtLK2I743cFm9hJPHGDElVNRsClsyDxE9h
7wBtFdJ3lxhJA6F59mM1tWm8g+DbAOvKbGNj1eyeoJv0Q8i+tqNT1BYpacZuIum15ppG6Ehtq6/h
POpZ0OXhfR0L+z4Xg/YM5Lh8WlIV0kqtVxZDMSGcaaNS7gsRMxbGDdFmKPtENYYPk5qZxgZ2l/YV
+3Zf+maLdg9xYn1P2Gd3O8XzCwLgtU3uJsWzkhKPi045an+AHS7nbYtSciUWpvlfcEX5cWWc4utN
yB+9oqacL1uNIevNVamQ6xg7quLpXdo/IfEcn8C6T0BCjXbeO51QdCiZZtNtszoeZ04bmTuvUQAq
yqZSqkHBIyBwJCu+ExM9PBNOmd8R0tVB+lclSMeiGOvYmxSSoLYWAycg/X0G3ZiWxLmr9hT1UL+J
c9tXuBDfoDG4X9kYNHjf6d1W6FbbEAXvsIKt66JOiy04ORdCiwWv2+gLyrtIJPobhCImZO2W1OQC
/ikK0Jt4aOCwTqbePv0vYnqsmF2Dsx+KJP+CjoifFilF9eX8hkg7sR/SjyoLKiphQKOs+YM2PksT
EtQ8gCur0lFAjYNPog9kyCuSd6EzixyyelSvx3p0/MpIC0+0mbJL1eHb+Z9zYvf/W2f1bjM+LXqV
V8Q57dURsC1AdWvXLEV758ZRuUe5mhF0FPc7kAvWhSue2OQes3yZ5rvU0lOcHASjfdYxMnkin1gj
+cAOdOynC5W5E8eM392Td3emlaOKj32092ZnFH6UQZphLzR4AHPSx/MP79QljvbRS0baRVPZuO6X
mfqQa91n04zGOVwuyatOXeF485zkmlBob+0tR3npEiEeiL2Dvm7O6oXSx6nXcVSQqEEj09XjNGbH
NeHATgs1eCq1HbbVcq/1znThIHDizPHbNvvudQB2MdoqmpS9TKNXTtjkk4+IzfPoB/nT8yGFnXFB
FvW7DPjBif53qfbdpayGTGRMGVEQ9lhK6zKTD6Q7Dvf0wohJ71orEFaPPJl0kltMcoJAGan5ehRN
nmCy++xm7q98bFhj4y69GcJJ+5zko8CEJMgcYCdPcDZCTeJpZk/2Xe4jird8PYutB9FN1Q7UM8QS
Kucoaoj6HJWERMPZyH2FPumu1sBGaq6e3ctFi/fCrtLb0LbEtu3n8WZQqsmPbBXubpbSwM4AMDHl
L34xJrmfYlXw7B5VKCenDr1TO18qGq0j6qOHtr63dw+tllmCxCdT9rVVtAeNfZHPsRnCytK3nhHC
8yjg9XsdDKGrNu7Up0jT2EA4xCec/5hOTYy/CQbvfkGqyxpyUx7uh7F1hedoS3ZPH1OQ04ObZk+e
Sq17Tpe5Gmqotv026ITGWLCd4dFVAzveOdW8EfDWnZtQQb/0s058INpRuYK2U0pAEp2RyZCqP6If
3OagxnZ/+5WXzn5ohPU2ObW4yWbDDKAU9+QTq4ZXsad4EJo73SElYwiEhvspU5b06/kHdmIh+f0c
3z0vEcm2M+DQkcVUa/siVqpHVHC6d/6vn7htcTQv5M7Qa4Chwr3aTMMNNLAWfpw67nQHVqrE+3F9
/jqnFqCj3kRCUjxQTfJ3E6IkNlqsvRlj1t677OUPuQwN5D2cvIa0d//hurD+kHePjaPEVETrBTmf
VY8pRrNfVPqtg53Fb+dv6YTRlJSfPy8xqkYbGabp7u2BvuDKsPPKPEp3Vqy13zsyhr2WbBTGR9sE
MX4W73+z9x7LjSvh1uWrdNw5bgAJP+hBgwCtSEqUSm6CkEoleJOwCTx9L/73t8Oe9+zEiXIigTT7
23vtARLb93/7y/9/ysV/3B/0/4lZCb+Gr//rXw2yfLl8Vf/+7//4f8Z+6P7PToX7b/gvuIXh/qfh
6LQf+IZLKv5uSvovtIX/n7y3FJQ6Niwkn7oSHsP/0angA7ag+lHXdRAtkDVZAP472MJy/tN04WTo
JiV24g69+P9CahbOf7PN/a/FFwqTSSOi4xiwJw3a4+z7q/6/PZtcDobUw/vF0XWKj/1YbfwSc+js
vsdJyr3DlUe/w8Rg7kAQ7jNlDZGlPt0sHwl6l4QnjTp98fEJ0jKmpcWfOadylQjXkqC/py8UjWOQ
Se1dbDZAt0xQiBkpDEJw1DIJKsWyF07cVmjAwZuMKeogpztNmgQG/H3SVYcRIJko3ofebh5M/7vr
xuNC2WudknWwVFeEFqTPJinCHMY7etlROUSLBUU34CqJXHlP0tc3tfWm3Xm8MIFLzT1I7Akb7NJX
kA/kJFb4drFA3lOQFl0t0ugz1vwA3GBYFflRL5cPrLRDQPXzThrtVnKh6cj40QD/Pi0ahAHCiwrj
fobTv0s+AQ+wcx+N9nMYSFlm3rtT3CN+wWh+jPVP2xpkG98mbRThUghz74IFnHrBHcrpj92o/5G4
w+t+/jMW1t815TZQ+MWfZj1SfsOligG2VwxcyfTAxHq0AWF58gttDxJzA0Rly2QhOc6CPgBEi701
30zGMXQkq1dXsud7L65/dWXHz2l7m5FGY9Woa5en5qY2qnFX1CnsSTd9kjkn81Tfa6a7k6J60NVn
OuX+U0l3xmvTevLF0LLxrMfN6zCIAAfXZ0VOkoqoN2Og/ki/tzC0x6FogqZ7Zq/fVD2k/zWZqYlP
hyR0EgvJm2xI2UDw8r9XTzsX/XoaSLeENOxFxMmOtrA86pORjGIGG9iyX7uRjWGuKtqv9S7y8vRW
r8vzbOXye5Xj/M9r3+DzB7Zavu7M7CT2HrnPPnbg0kpJZZXN6LYLtDIOfVMR6q0Y/VQtjRWBW60P
Ar5L31kvruX3r2qs/wBM6wOFjrjn1JhvZY6oMgBMwX1m7ACkofBT3IM/xK7/0OkTzcY5W8sn4bQn
536xrBDwBs/acHW9xKS14ioJezb3KrefWj9+bRo+0oVBENC8ksKgotTpLdjNTXWIKwKEybl1DrGT
Yx/TsdlZe6U1IUHNoEO78egxsN2fnCBb05wKt7r2d/isyeXUPtkC2O00nQTgQ9/vX0TqP2fl3zU5
keT7I9oTv/TsmAWHh8kidvy5Vt9+/+RY+dFM8Qk0u9Fvw9Sgw7w4weYJIGzz7zeW06wN30ZM44KS
ihgmBhH+P6m4XCIYdH3Hl1wHi9ZvasQsueiP3Zrfa90v+mqRlEGRddDcfHpN0bY891iCJ3nwmWZJ
v32RTvLUugcSHgdc6yKkBnjPlM7ZUBkPqjbH2yYm3EetqfZar/2SbMlOtpeTvujOphx/cb1/Vt2Y
RuuSv4PqZeqQ6pGczIsvctQoDc4NEujy11hl8r5SIPk0QwshSFAPIfUrIqpN4wUtejqucESv1eqP
244zcYBIzKtFCT0VIh6MeL97FL393JnNrfDmM4HIXV7m9W+xLvZr6aI8EWS0EFXilzvnt6apkS+s
zfpbkWRbu0+Pid7vpxSHZaGHAD6Dzu0/Se7TO1M58MLFN4WJe8bOp27RnuPByzdu/mFVSJ9JPUTK
m5JtTSUN5FeCERAy5tDSsCnJJErk1z39njRweJtJXGvzd5bwR3NHvY/WqVnXTYla9OaZQxJNTpKC
wKWXGYOPJgKaoPxlr4ol0mOcXaaLWhxUq/45j4X7YHQpIhM5tSjrhyFyCx10RM1jirAKs7C3tbCX
1yLvaUlLLNSYeEBbMOU7wPWX1Oj0Xe5rPfvEqv+dJGA8vymtTb/KJQLQjWv3TbjyPXeRTeL4vauO
GhyGm8x+2r7kfS5d0Cs4LnnJ8v3Ey8Gst3ZCzb1m+tEaEhKlu8H823AATng1WlZIeVrKhtPd9Onk
tIzFXrwHMHosen1b8Bi2BEpW84v6DlyqdQSQZ6N7FhODMozvNSrKOpdzFiiwJoELzlpf3nvWM+Fq
tJ/loSurhImLVezsFe906cILXlCrjNiL8rl7EN760Fb5LbWdZ/qXEkIZZVOeOK1f3Db77JViLDSq
BxiLIV039N08Z4J6s5AiNpCZR0FH6+o9eVbyUTGeSqhGhs4djv2DZT1L1leJnTrVk08LM6FAiNWG
Ypc0lKX7/pX+5sBrDn330Cfv8SA/tZ6XWh4nxlQ2JUr0nQeT4dJyTgeb24WkwC9yGoBAaWdblR+Z
qw6OpMKxe/faZaH3bzl5Bo1Ac2IuUU0HduDFGGBbp0S9HdwLnefpxrqLkVMnuf3Ceezn6UGbiyfB
332wVmLcVZJgH1UrjRCXOgG8jBkhS9JLaXn0LfAtL/6PtXRbbmgh9S2QjO0h2aRluQPSdoIYdxgZ
dCctxwyTGYrdTNPBr3tAyOW94s8qPmgWfYnn+tsq25Pq8OrPVRxWudhUPMHa6mybAZfUWGMWKrwf
quod2v2sHyILb4NBfd+cDEdmo7xBvaDcseocCrYN7RRrVhzQq9AHfu2hEkLaLD+UQ0PAolZq5ekc
5T7xbiSLwnUO7xImrWKKRmi54ofRpxeAd4fGZ2g2aNnWcP0od6EjmNUL+KMngtAGmnq7TWmGDqZM
0rQCnH1nsVSlw7qlC3NbNHQ1reapddQ2VrvRBDbBQC13xtfBmQ5uZd2VYIlBM2POT1F8lK1NVHjG
qWnq65gfgMznVNYJfQfk4ATvHUpncQQ8uiexcm/hOWU1E1L+VDM7sIlhlOvjLbSY3Qo30FHZtUEF
HXXt38RlufUpxFuyJ6OSz61ZPS3aeBWOumlpEykzrj5MSjTK0Xku5PCh679VhRLa/BqLeZz7k0Gd
rs341awPsz5ulDbvXVnuigFlm9dG51hXn9P2PHmfsTjq06vBGx3X1iarorllvki1bh1JfdkTDmGU
HZC6o9KP1iv/lbkO3vyvvvIiu8NdUVwyfuOkkg1fJ9+dxSzYfslLe1M3aj8bKdtF9ZnfD3iDXou3
rrRDwfQRijkEa+qvPLXsxcwYgKP2CblgQ09voGvjcz57TpQR/W7i/PdOc0nH4pRY80MGWDBwu+mS
pwcwcyeMASEZJP0C2DDMRutvh7fSV7rFSabZU6KxhRzPqtvu2/Ie1m1htNu1wSv85BSC45v6BvDL
aHtktjMR8fPEUWTOoUzKoNFXtbWd5g/KdDR48mb0Z9HxGKTiCTaAqxfhamBJaPRjD27WXOtH3xBZ
uFZeGjAzYJ0fX2VicP4YojiLjYBgX1Tb87bN/Fdr6g4ZR6eLVmZttaGXcwOhqWP2AbrAtNIiSmj/
dQI6lza6aqDkFUHuNd4W6wojlSMxyLFSOouO+evE659m5kcAfHAnpbo3n07jvbPQ8FXm4rGRlI1N
1ZPddt+ORx+nr/hO6DU5Zbl2K2v/E+xWtBraVXTGFWv6YW5+7EaGMZBmTpdWA0QEGDi7LS2Rz+P6
p8bt4nd8oLDXzMIP01UQwG68s172R6PrXgdr3Wf+8ka39WvhinOZGSf2ic0sONc0+klyp85EehYk
jYUmFKUB4wmYhNi01jSzZt+nvG61rYW1TVPAzaA3MI/l6UkCD20tyNYrwWfJDLpqxpe8X/e+VoRc
dF4WPnJtrsIea46PgveAbcrjxg7cwJmGP16lOOuSs4owIOxyq11gMdhhmw9ffcYtYB71vxxduw9q
j/uwUIZ+SSrHYvGYaognYtjETrfgEsI+EMY5FbIbzRVLoGny5MaknBIBzLo1zL2nm/aB+h0IHvEz
rOzksaT6ZDP1XfunWztWXDIas3vVFlVcFcZkJlctXv4JhLdvM65edYuz9C6GF+YYjhc6tb91RwwN
LH1tlNbam4JfAdKGqx7zY6bXAyDo2Dysndnu3dF+UZp28Tzp88B7PJGAor0tOQpjY+sOlHZCB/eg
VIhjI/LcVHtLPa4Dee3Gn5rjP+a61jEG58RuCMIjORNEMRf9oSyYRWMYZDmw3KhtmiPD0ZsL+zto
mvaSZk1LoVD92E1xsZnqnwxwSNkNInSs1oxkVuBlq+ovw8nzxyxP+h/DXvu9VzKtECQu5oyjmzSp
xJzdXEMd1PqHwbXqjUPKkqbTbCMz5CRnYCPrEjw2SteO9mS9CA3B0wRMtym5aaHqhq4S6IwECJt6
lPvMEhAw5Mw0tGcuh7pjHjj/7FqsKjMD5c2iM0citeXxJW3xvsFZWa+DLA7EvZ963b9WHP/SLIZN
M/24TLZnC6y00yVhLI1fxysfiFNfXYxolBsr8iPuhihfQhufxu2vyZzNOtfpVVEqsmsA5EfDwNcW
rzWoWrui674zxcawmWEOev/ZduIdk8XNbAVcEPehkTIazPqqeLJPRfZLqP2j08f97Lu/dZaHRV38
62htyPr4y3N9UhN/Pf81mY1X0+ifu9J6sVWVHuMl/au5zpfd9Z9N1X+42gg1kZ9es8S1YrJLzYLz
1Sa8CnoWLX7KkVkNh556CpOBeZb9VFziT6nTQDSPGe1Ok+kEdm+DxRrhrIOEX3sOErR1vHW6nWyx
6HFqxz2ce+1F08j99uuTaFW6N8vP1qAUjbFZQ3fFcG3u3CS7LMvQGfvzWvbpxc3pqbMXb1OBH18J
2NI//dqzhfRl9dLfr4TZ+J2qGv51vbYsNI5CZc53Qg3HJkneyjp9buryEtv9pRVFaGPCD9r1ZwI/
b7LxMt814kAWaSgHtmvlcGhb5mjx9FAv8x238lvZTtuhsHBduzQTu87R7eLpwfWS34xjjpHkp1JO
j7U+/fgAlugCx/+xAqAs1/rdW92t7qTtBm4xh/Y6qjvvvcOGEIBwpdu79bGsucnGFZRHGJ9ZPjwC
v9/bqxOY941EODIqQctFrnW/rCZhKdYjRTO7jpSvp4xjbZgnfcbLUo5/bFHBWqvcXazc7eQZYWHM
YZYVgZuZG5ujZOCzUhXOsu8GFQCVN1FRxNua00dF6dLeMnqu2RgI5+FAGwVHKffLNCt+9Qgsnp1w
aA+jiaShYpBS/ghIY/FpNeCIukyx8Wi25mXwIPKZ2mvWcItvtFay46INBynH1n3St+OD28DbT6Q6
TEC7uLXmw/DGiWh88KX4S7gpGLQ1NGaOfh4jDXouE/syLbPCDdQq45CaS3bB0MKGqFFwM0OV8tST
OyegV2caUZ7yfqJqR++eTdhE/Ie5vA+tOOI2QpTyDTsYprTejHn/jVEs8tVPrixqS4aXNFOXKTP/
QdADptTM8pKYrdZubKtb/iSxMxcIUhVCk2TntaIR69fIBtwlW5fmxD2MIv0m4/rEP3vY5Hr/XC98
gysvCb4JsnnKVNepGaKpphNj4hM0nfYKAIjDVbWZG3lO9WxbVE6zo6ilDgnFOaE13D9zXGTeLLHp
UAhZpq+x3UQebTrBONv2g42Yc5nWhsp7rshmvry3pXfo2sXa1lZPf2A7W0dSZrcOfv4DTqglcrN6
OwNx3lWDOq4mm3Kh4NTbdV68yK7twooMfIBPpAg1yF4qRAoKskr9rZo+unfMPOKo2rp3laJ2LW4i
e7BtYTxNW6PSk61O96OMMsVjP0yJc2GRL948gbCXcxdgvf6g9K0iVcr5ZXCqXWdjshuJdl1Gu1d/
IBEtXxAYkt+iRuwcL7LS9plM/ppiyHZJa8YYcG26SVMuW4giR7o5gkJzjlP5ahvco5uYIhKGeN5o
P49uutEHRTbIcXaTeeiV9WtmaB8FNhoszE+qqbdmvm6nOOFC5sv1jJ/uTTOZX2jdbeYlBhGQ3rAS
4q6M7d8h7Xb3M4rpzFGsP0CP04DSN461sex+Z3Tli2f+NQcwa2VLCd148+tpCStJldw4/4hZsovK
5jB1xSlzq3Iv1viWW/IsBYYvhTS1TPzfiZTNprx/LmmZ3bpKP1eur7Y6aZV7m0b2VsYffa4exHDz
qxtDP6Jj3SGOneSKMOXYCTpnuSPcBK0Lg/rnCr1t0+d2DTkZt4IsL1avzln83ZrPy2iRc7QvWWe+
L22Ez04gyyHpqbXaeFN+yZRG0xKE0iHVQq2OI0v2E0eR9R3N4+i6dJUaKCCuaRzdht0PQH+oDPk8
xRr3t8z+0PRqpLPIYa7KAR2VPvAK75bhDsoH53NR9sC+DTWhE1C/hspFWJGn3H7pEze0WcsGttgR
LaFOslPZGEfPQezJEIB6CldAf23oeqXBhK4ZGsYOCbeexRcbMU9LQPLqTcV5h72Reh/NogCbzabV
aC+qh49eu/aI0vTSey3+FzaexVa7RcUBfVykL1eWozX2gTrTj/WOKfJXc5Pf+1vlTO1Gr+VO6/R3
6OsjT+J6a2t+Xph7cx129QEd9Ni79sFJ9UCj+QL67OS/FTw7KtafKMP6LAC9bwBeRaItD/7AcjxT
q3NfKjSaD3A+rzaQJY7MajhPk7WjH4HF2d/V6i+drJ+9n4Zr/O4gSowTleXev5wbjob4WYxVWK0p
sV1QFu54LNSwTauoHqNCPKfqn6i+Su8dRgbNXT8s2ScG7BGtfhun+OizPygaepXtWqR23VopgJov
fWlv+54rg2FcLB8PC2hAFoz+VCW/bcOuYlTnLlYBVqGdN/oBGBcKWKQV1jj+ZWYD6PSCuM29rZa+
uU6x5ZLLB2glR5F+psI81GV10KbH0kBBLpxx31XWPtPoUbGdR7t+9syvcoRnuqTR1IgbNVQMFSxt
N4oJQl1XXPusOMXc2SjkMiMDc50yu7BeUailNj456/xdWclPY7ALqr59LD0R5jJ5sifvuLLiyTo7
lN7KYKIC+gB24a2lkcORb3K61ExB4vnVMLNtm/wqZgmSYgvxVs+g72zwZa/UtvPh3qNpa/W4aiO9
MFZ90NStmBhFqN7ZwRWktNc7Wtn0oHcNgnASTuZ7tg6HrJ1fSvF5p3flk3ubemuX09DlqDQ04lNi
f1iZB+t1gmjku39Gu5n5R9YPVpHtMlmemuEaYx17wamM3qTtZU5SlGooXO+hGz9neXwSpkMFnLYz
xbLN7SRai3lTCMGm74HPfZSpSw11zCZ4m62XmopPT4jq7GRRMnyO4rgg9g4HjQY7F39YMeOq1Y/M
eIzugXuUZZyq9rzqfHSIk+mx8A59th605FhzOk7zqOCgmEV1/VquVxAFW1v/1NjC84e2OarE3eec
H1L1Yk35ec6iUl/YQGKenaNPcgFPdehJGZY8MvdroaU1+2z9iakaI+PxVJJvlurNs6jyFj28yv6M
vtzMd9l5vRg2V8jZ3Op18kjpR1Qa5i4396mVXTp5tgsmWE2hNrnFMQllLfOol7LFwZX2FYM3pdcs
/0Hs1pEuT3Z9ssuzw+FT2zcDUtHWzIygaf+p+tXs30QM5oH9r3VvmHJO7EPnOEMOwR9Y4srCN5AG
lfbaGXk0ZAw6pioLYDdH3gp2zNxT9b3xSsqou0tH616d7KQ/f0BNXPtwqTUi+gjmeftQ1zsPbB/y
8GCysGSsUWJr+WtoKePbWL1nSAdJ0FWPPscHBhWMPzwq+Xz3pAkspAlNhYGwqjNeXrpOfPdtWWYT
CylQFa5fHJ+iolkPgpIQJgVhb+T0m49BKZuRZw4ag2fG7n5hoJG3axxMqSdY8Eib2imbDxxAasqq
A7g1rmflQ2sg2ZbjQ78OMMu09jqk8RfdZZ+4V9EyxzebJsY3nIb10cfavE0AqYEP7D4K9b7qax/o
ff+3AZtB+ezGHAu0HkyEI/V0NDPq3rbSrkU8BHeJHEfzrnM1lmMnaJdrrPNDL596ecvw2FhaG42y
yf5Yln5dXAuaa3xnV+6UoItpYWp7F31fQJNv5NrbUZVnUUUnVtXyK5evuY4q/3UxXmV+ITkQcEgP
Vk1Gzd2waNLdJB5wfj4a/d/Z1A5Z0x2E90XJ/S1HhxXZI9A45jL3XPeyS+wh4qgwF80hLQ/LGKXx
u5hPtf2Mzn3pKpMT+LCShsDZb+vIUL0cnlfMPRtq4j98ew5L/8Ob2ofWMUO/Zc4GXj9wpceCUh3y
cj0Dwvypk+87zxMffBP5gjKwNHazrXTrC4qBiRrVYre2JsyU/CN7PaNd3d5Xdl9caXYqPpw1drbF
Ih55w4YoZ1IS0YLuoUn42gc3bV4qlzkQJF8KDzeUNW3N0nxKqrQla5f9i3uszqU4+1OyHjNVRwOw
A9mbHdJcvU88rQ3znOcZgghbgoa4uLj7yYVoUFsFM95O+240sDkrk1xNty44qbyTlw3Ty7RaX47O
ew5/8magDym/+x0HeVjuiA185wODLzR/H4Fy0w1MRZR6wrWrfw225uz7dfSOTselciVEZ38tjNoD
3zIUYhEiC+7J6gDgC7iwKSPDpYuTbJFCFUzlk2bHN4j1xmG00z++SLCd4VvapHGr81b1yf7u9Xuq
jG3smykH7OucSp4tbZ6DKjO/6BjMEFIT3M0MQK6SVQmwxzLvG+iurF1QNt+4Gvo8Qv56yg2gwd4M
R5e6F8OOaGwvYNOWbWhV3b511Vui+DbkbBFN697m2dsDI/ryTXuL35xRtiVwSK9cwsQWs3EAeefq
TPLAjHibeHLb9emhFfoDTW0Xl37mMteAAAiljvmqQ8Dy0wdVdHpIAaS+83mSwJQsJ6IQE7WidZIc
6sIutzo1g3h78rJ8I/QN8F+gk+z63hJpqIvcJWJSmUJjVUlesmJsReD2gG6DIuXvDaH07GanjHoa
uI6aaTsRcxzzRD5ARRBdkUGRrCh9jr3M3sYxHv9er282zIlbYzAi9ZfYJQcjQOPTmAyNOhN/3L49
F3NlRlw2wUG4sE+NltvN1OoqrBrEihWM6rNEdwHPLI1HQu0psZnFGagxKJlWj6pacU2IbHmiFZYp
uWXoxraFVrAnnUL9pWk8F3H7d/RGo7jUsTD9TZk05sdcufJ3usu8iaBru53RmspCdr9rpuOuT9bx
H+8gAYvYHK9r07mRWXToK1XOOLjV5Lni9+FlWCYuVivuSq4wCQkeRhQqYpj5M7ULXc8YYR87x32d
fEQyq433OeaNLe1Y5gdDd0bTTTteR7FqkaVT0t3XuDT1Vi+3Nnb3d8ybHHXLge45T/wj2WMN+9qZ
7QfZz+YX7ZTNKcHx8I9z7FwFi+Rwrxt4TmZtT18ghCt/lWhtTjpy+ljrPVap+sHRkJ2aeM93MbA2
KvtYy+7fMBnt1fYxZUoGkuy6yt20bFCoPXQzcbqb9UNKvShr/DxejHKx36fap+/a6Hv/VycY1QSW
rk07qshJoiSzHWV5s4Qpd5pdm2oov3Eqe4qNmGhxEy6X8l9nucXzSIrjNtWqZ4SyNgST1s+B3t6t
Xq3lPx8Edxf2SEUMY6eW9kfA0aCJRxqSNKySG4MREl+yz/0OkjnHg0psfDmLD+iD4ir1WHwMXG0O
bWFXZzGTvRedLS4VVwjOObjANw0bjAiBtsP7LaifQgKPmYAC1nN4r43mIc99BMI59XatVFlkeTWV
kz68gG1ctM6u1s8FQXJmicryflp7qiJm2jqIM/wtV72p/e+y0wzco5obwSWwsZ/a+lbnlHBEo+Yo
xX567SdNvbkTGSHRCeexNwiOOXSQI1cCkT51nelfvMJ0w6kd8MKYXCxMn54PyHGz5FLhTN/lnMA3
yzSNm0tc0nhMgkk/dpTkPJA7M27GkEAjaE23iWKfgS53sAXPrdagzRUDoz5z6M+YQqwOWXhJHkck
4Iir5vRYOIqfb/A05tKGO1OmOqRn22AeTGSWzIuTcZtDat/RcmsnG63V37yYQsetrDK1tyo6S6cC
cMNGh/kqQ3Yx7SZo9wtdV/vR40ohNCzxT9VZpAsAKYU0kBoR1aVNjUgR+xc/QTcBdziGQ+56fC2Z
faAL81HFsmLXrI0swhueIG44AJjaxjXerDLGvU2XR4ezqC2NCzApAp55HJM4Qe+HfqGNkaZ5OTEj
QzQPqBso4Lk9hXSy0UfQaKG55N6T2ybLTsVzftK7fIoAPhmbxHVcSh274RaXKnuCJvsrhVtdco6T
2D7m+DejrmsOYpl457bJHtW96jYlJGHU4H9GCpN2Y7yiE7dCkLJsk/e5cK1jPttvc1PLK2xx9SgE
XOYpF2bEjyX4rON4j4w0nGQRG+/3pXBr+9ykRFsvf2Z94kvgmbglhbB3S0ep8qQyniJyPgfLapYX
Z3TQXVRlcCrERpOhUDzpnRif0KpajeH7ks2Bp0++E6Zz3rlBrlk2JcdD9SdllkAExaJOuJpPcbEM
R28mYgjtRwuVZ3j/rCxnTmMTbWpa5r68Q4xVJHeewOCw/5PP6XJGkvtuRmbmvQc7bwUuGQwFgkyp
1vpCnoZLFK2pC+9hZR3SDlY7EBEe4dncLT7emd73Dq7boPl7rtw0ujxKbttPbW2NZ8aW1taQajnD
HVoibYAgo+ddHfrUlN9UXDtn4c3jFVy52leNLF69Jkdzan1hjRgV1HgxmZPQHprpMeedqXhUNN9u
07seO4j0tlSdeV34bolL2ZpJZES4sL3Ua5Z75ZPt+GRdLDd+w6auo7kV7wZSw6bSeiA29MDsITtt
/cmatwbxlzDm1PjHJzXnC52oyXyXR5ulHF+92UwpBZGJowLpDAhKqzu0pMVButuqEOc8t5j9J42+
5fjDJIl42c6zGFWCSxNX1zYwZlUIQcyST4qUy6WXDiUfxfqJ1oNE08zqG76hvrFKhftidsDZO8KI
VNutUzAwSy/vbyMZQUV6VGp6zLwY+i+CiZtF7lzWIQeGgU2Dg0hd9O12GadDhZ5XBoPBJWaNP0VS
GBYLNvWXrDgEPJMGfJ9R89XFAmuBWdEnHhTZ3YEh4Yti9MJ1MtA78Y/yau+BPkoykVBZVlPDy5OX
oe4TV9X1WT/ygBZ7n6TJd0WMeqczlrxi4zD5izp3V66pw5zHENpFF7jAAeDv44EsI6Mn5Rz0eWIM
pMyEC/QyxFeeNm7nWS9L3E5xdqM3E+XL96Ymykmu7AfOHwF/rfdWYsneS7x1S+BlE19L4hnuFPa9
SJ0AYVBdMa4PCEf42C6uXhqP3VyrQy5wXG980ngby+3zt5Y7Aq4vmcH6MhL1S2Ez4beSBAt0GNTp
IlU92oWvjvhfmemk/HnEoO11Mh48r5WPhbXE371y+egaZ+R6VGryZxkoqShKIp3+qi9F5NKtzPhi
us9gFYg0T9lXjZV8K5ChjmKasgZ7jJ0+Uf9aR2tiDKd5RCif08HYr2rqP4ZkTcLEtzlNm2V780eZ
nVGymqiaBafoVH2U3B94ExsNzXDA5vFC38j6C6SyOvtxPG2bcvWrQAgt48Ln6ptRx/u3NqqLCLNW
N1/YuGPLdFnDbr031lez111V4u9hMVabli3p4Hi1cRQuO3wxq/os+7YOM+jWV9Vg6Oky9xYzodyC
Oco/Uq+QDp7XdTiN2tiEmnKiTkvXTxmr9qUnLXSQecPQ1VXDK1XteKgUeTZkusE9OXSRpPn8ZDoJ
omGPHUFfukspc3M3AJ+6Kj1mQp0Vrv+nc8Z23zjlvKMYSkZaM/ZPpnbfGNRUsgu5FSvpsK642Twq
Lvp18S4kh9OQd0Z7SE3D+qYCOTunpkjYPxPJoL1GzPMYDlEDsc5P6x2dbk4OROOkdfJ6o1yWiMLO
jTcWk++RueKBwbAfWAgM0Txry7bOVH6OwWi6oDNy3oXZ/n/ZO5PlupEsTb9L7yFzAA7AYVadizty
njVQGxhFiXDMgGPG0/eHK0WkpMqKrFj0otraLCwylJRE8vLC/Zx/XMYXKkPDexVf5xHkh74Mvbuo
0MVFbML2azORTtdEVw1xiiDahBF0jABYqQ6Bvd7mi3XZxKCVOPmgXC69Ad2h6TbClohqKT8tk27X
UbDHOhktEw+9wvoNEwTawIDivcJKyGduDuwlcZ8n0CWB9xo2VvShL9ZkLeAM+HNI+mmDfchisE/9
XVBjc93leUnfgmyocVf6WNjmLM6SDwIQsN8q3LV3yr1QRMv2UQm+Z+gczsnBOc/xLHdJDBaTQHs6
c/1MSDkJJstVpPoPVsVHXM1nc8Dyvfnb35f/P1UF//zHahl4rerZoNjq/vEfv/zqOnk1VVu9dX/5
u47fqlVc3/7+m375m9t/nD4cf6tWTf4vv9if9Pn3/TczP3xr4WFOX8WP3/nf/eAPlf/TXKPyf636
slv/thga8OciS1tiaPqv3QFXQDH9S/m7P4A/890g4PjvFO2oAWSq7zoQWIj9vzsEHPEu9AJQJJ/h
S/hiDYn74RDw/HeUXko7sMnJQVS8BvG036svPfcdt3mgQs8T6we8v2UQ+NWbxaYUelRycvf5vuBL
+N3YJiOY7bhmAgoQioQ7qnhJuQcCd14sHGnIMIph/kjhzvBkpulzTljeFt99kB1QnuX2fia7GkWK
1xWXQ5sW9X4hr5KxvbKUtUfE25V70gWG8I5yxLm9nCYbg5tp/enDTy/53Xc/w88FbG6wBpn87HOQ
km8hdJQP2Q0S9XuBBi0pLiuqGXb+uOjwjHo6jYtr0ZKk/dG4yDqzPPmaOCa8DArRfEvqUKE4bsY2
3lJ7A6plYKTlpvaWRu+4VeL3XWGSOz+SBVkQVZ9j6rZdOqemuHsQcZeA5tFonJxPKAGyQ+NSD4JK
V+XxGVKGqTlrnQ7V9ygEEQPpCCHN8lrlRAhwwY/FYPA/tCO0vGvSEVgrHosPck6mgN40kRPcvzSo
K+Oqy19rpZmCxjggzU3nJDeTxlFRCGPAnxqIGGKnEWT7SFrKUTHQJDNt1YxlLp7wwSebgRoDax62
iYnrO42fPt+GFBIxowaDqg9tHI1wj/yQr6agU/eIRpDxEyghoGZaxx+3Q9XizEexbLdnfgiXdUCI
bK4QsMzqwvPKqD7aiCidjR/k9VeVYCppltC7TA3Me5ampTnPvcE8k7RhJPv4KV4dFwnKUm2jXyFZ
dzlrTE/FD+E4d4Pu3P5AS0ky7AqlhhsUC9QriL4cuWMs3M576mGQHdfkICHPnGMEGz7lx7cFtQTo
ysISNL4zHOYFDsu3JuM64JvIxyc779HU0afqfAOmAcLUK+JBJlR6Y+sudW6rqXSumtE/7QH4incj
XzG+FubcOkgFtgMxLk8sge74EJClQTpFW8xc0I3X3kJQrfbwcQnQCTKauDsXmgnZLxMrlwjoHPbU
vogPtpHeh7Jy1GvCFkGurB5CVLhpjJfAkWKgMJBKis9BUU7IZg0IyT4szXS7lHrsoDtFykKcDqy9
bHdheJzydDCXFJYvb2M98TYOI2VLdtGQRkzegrgZEJEvagNLrF/GutBgPbiTnkGZmGnpMFmqTTlk
VURDZj2iWkg9+eh0QB2+8EuumNlxkC6NkIo0nBFIsgg9V2z4lJvgoZ/zc954gEGjybyjJXtaCnLW
bvjiJRqhQqQZ98SB9XdhY7dYWgYEFlFqqwfbnZbxyXXa9FOaVwFzpprGz7IZKA7SFtbVDaInSMDV
EKvPZ2sSSOiqun6zQCFfe0sTl7Locj7D5aHUMV5U/lZ6cwc3nVV0fg4oW/to4Dmg9ByYaYovRWQg
3nTsX3iFRHAXo1jblEo9d4FS7dmi5+hp7hp+ytribTdWdfea16IOz8N+RtVHGdvQXhC644tdS+8R
KHpQ2l/mPiU63Gob9YlZeOjOmCBD5tq6LkZYj8FNtm08BfuuzRAypJFmkqE6hCSCnpHCXZ247nzO
UutCWVCMyOlkW8Ebl5+dkqci9E6tAqdDbwUdHQler9ROGAPPaXFoM6QIB51MW60A1BLGbYTZKm+/
rGK5jx4hOAzLuYguYuQJ2RHeZIVzXNmRN5SvEUdcRc5TxyzhbGafSXkX0FYWb7tghgNkFZm/ZBGJ
aftoyvcpC2V8X6HhyvY2nw8VS1thIKi9bs73A72U0IYWbxpU7QYlDWdqCLmXoGHREbmuW8vTNIF3
yTCiFApIm26TKYQ+Jxlxo/0o+5jM68znTzlFbghpCw8EOI8fgH1TVAx9gsKXwLayvAzFXMMleF0E
zd2EEA/U5JwUvW7vbIw/tTCmPibQuziyZQzjnDQlMx7NGQc/q1OY5J6dFjGVXSSHEBE6moOl6c4s
IyNeoWAM1FURsseBh+Xji+MYjZqilcW2zDP/q9OHgMNkOg3Dlc9JXnz1E71gnqgcFAVLhHFK2C7a
1JwuvuUC5ConvCn1C8y8TjlfxqOjMG0oMb1QV2dfJ1PHDMiJLF896VCjwLu6W8sdOatQ66EG7cPO
eQwTn32myef3Gron503elveMZeo20JlzT7Va+2ZU5XwZgR3NIctcj4kZcwda0bYNQGHDjG5Abbnr
Sht1vtmzy3gwaqOOb9OCHXhbjR67rc+7a5M1UcxyVnfty5wsREeVfUg8k0L3RJ5SXXfzNumC7n0i
Azi8qV2QFrRD4M1nEeI6DBZj0jcHNQ/d50aLtKd4N8VSgHkwmfbR6GWEb3jetCsH1UMfVW2U7lSD
PDBh4ofrKzoo8a6f8ReyDdl3PvkOCHViYpdgHIgPp6Cgg4pnlEFoFa/RwZhzkDzlfdICEhFyk105
pgrv1gDep4n+s25XdqSdzKaBUMxcQGzK3aA79n9/av7vjcS39bfysTPfvnXXL/X/gLn4rz2zefzt
N8/sPy2z9ruQadjlkFDYfZzVzPx9IrbUO99XOO+UCB0Msq7Ph36MxG7wDksO0ZwydKVQDs7YP0Zi
W70Lfe6zkIpGWwmfvPY/1oEfsyObxH9Z5uup1Uz90yzpBCGjJAlEOHelVJ5i+P7ZM8vSE9EQk1xU
o0UT25MRrZTXg5g8jujNNDvEMe2IGbPB+AUx6U16jMG2pm28frsYS+sQ/5x7QzOweC7oA3NZO3F7
kXoQDK0bF5gQuinEkSOTWTQbkfL/mRcCqGxxT0u4QORR9ACVzmdvCpuhfEYBG4IkTKjScXAt2tPy
fZBQ47KjhaOfHt2W7NcdReAgu1ynHqv2EiKeq1XZXHbaiVBnUASiDzMOgsc5azMmk1DHAMZdjbxJ
ZoXDwIJShClp0F9jV+XNsUpTagJRjlr1le0nwt8OBPshPkKzZe3saSH+NwAA4IEN7aG7Bu23cmsr
Zek1eNjIrYC8jjXS3bPA6f30g6ycRrT7fAhG+9Gq50kd20y68XXTF8hNwjpszyTWpvCOuJ9Q7DUI
MXC+TSfsYex6BGWFqsU2S4YuOzjlxNeSU27ZoxonK2vTdCC3u75iG9tIPddnUx2WOHMI/EJeW/Gg
H+1ZqnhXB245HCUFj/7WmshRLw5AEz56pc5kLRJrwvzzrkeK5xAjdNFYycDNmna1FBfo36Zz5Vs0
IRjHNl+yzNbjtimCtkBGXuhehHw5JVWfh2aYNcfMbNm2aS9i6scZ6ym+LqfHuRZBfFfg+YOcBchC
+RpmTJ4bbyEpaqe4o4sbESZVTF+CcUZkBSHBRZmMLXzJbVQKmgIzD7GhVdkQxwVRvyVSMuCzMzjf
piAOTTQZzOsULPtwRYG3IIDhsFvmthkv4sVvbxpPtYStw+lkx6HE2nE2dr6n7m2qB+Y9imd72EXx
gNm7HZSD6otrGDesQz2p788+WWRV+kxeXqe2GnTpvb+IydmmWVAjN8qBmQu2lysMJeZ61q5SSH4j
d11v5Iw4zKv9fke2naRINM/KD4RxaXkuNDxDoIGEjrMd4BExEQZDMgKdrMU4AshMZ2+b+2c+fThs
Q1ERhju8o9atb1WNtxlTAt+2lknD8sKrc/2JHCeEN11SGLFnQ1f91sgKkYxXjjieRDG1r9nixfZ2
oQIh4+1aWHc2c0yJdifmLspLEbaHKbVsZ9vZtf/ZDou+BbaOsZ2H/kh5KYncqw1JRc1A/JvHzyyI
k15sSKLxubRxSPJ16QDjwsISi1lpaj8NU2G9ZQqpIepYO052InAgxXUxcvHGXQdLDKtl8SaKy/Qh
rAoGMmoHK/eqmib9nJOsiounWboRK06SxHsXhvzFmhBWIrrXbnOwDCcmbqXKHD1RRtU+GHq0qFUW
wAsRnJVseVqXy9Jvm5dUNQ4bsGM7cl1ZOX/bfi/0IocLmeXuqrlCmIQjc5F+c/AdvPDHpSdydSPC
ulMvWg1FeGG1S4EqrRKVzf9InrVxP5q89Z/6oaJpK6rHNr9Xs+d1w4a4xNVTEg5dUcEl5z0qnGEc
JmSyEVnx2SZxY62/Yl2bFA/WQmCdBhv14l3oWyFpbUonGSJptM6CPsA+drKPbU6KGqYbB4rTz9J8
fkjAlIsD3ne9XBaQNgSv4jvvmsdMu0G+gwvL18NWDhg8USKUnNucFIRYqv0UOhXNfbCU83gBEZ7l
1S4wbUJWZ9Bycu+JUS1GJpYghI6OiJCURJbZOrxJ7JLOv8FZX7NN0nhR8oWoPaKcVLSmrtldmLFG
WZGS1NY4dhd8DBKnc87WU7eI9r2y2JA3yO5U/LWweKooh6a0gJe/GNBEWNqZ3IM2ZV3uEyWzYJvW
JBfQ61RIfyPGpqrPu7JUL12aOM8DpL/1OAweKsTQ7uW9jPx+vJuhyF40YflqV07pXB+blmtl62a2
oz/ZhS1wfkADObijVr0ZZG+vsbx5Y36jamsej73v9vIppAhb7WXlw+SMcowffae3n3JhzxOEUoLZ
hJwzQgDqLAlwNqtmgp1zXCQndMRGVznhgOREUFYY76SNg3bT1ChkAaC8Gmm5rqDsjGyy+xo6pji6
ZhnfDxXH3oHu1SY552dM1O8yDjxbPYQDotUecgHyJhtYSowJgmLHjtWsppoqlLyHjKhhgKLafvYw
vpY7z6NFmxfb8siRonG8YW/NGyQjc8zSTO8ekZk5cY3LxvPZkgkILaLq0EdWSB1KiTqT9Isqf0AR
ncLpysQcBM0n8XHMuTu2DJRxfFZqCZ7NPmo/eaCNpGE0zN3Xdkug08YeauUeXTdf3tiPG2wrkbE/
80YGolZtQttyWcTM5P0ArrCyMFF6EUJmXo8IFN5b+VRlh5xXM7uZByVIfQc61KDYibZR5msyNCB3
kpxI28IoPA4NRngnSc3MEZivavgsaP1gz3pLQOO+hFiFZE61MLel30mxZVMh8zEXw/CY+vgiuAaQ
HPf4P2iBsfLR3Qnpw0aWfQ3enpo4uAOMUPiFIcDAxaZ4eJoRI7kUESTl45Aa/7NubBI0G0QbEwXE
eM1Q9NE8uCWF1waBkACp65Tj633GWYSE2WQdqHZRcM4pM31ZEIOrg2NF7j3h0r17QWEzZnWb6crf
Y64KgBqZf8xtSOJma3YOx4C8aEK0DS952LSsrZ3CvB1tUjax8T2dhCY9ZnYVvS4VEbxbkbTxEy7h
2b5cKy/Lm27AbvtaTcH4Jgl5iLeDdvx8m+eZpXdYX72BuG1cveS3SuQ3qdd4Zwndq/WxLUzn4+Vz
SzC9uLDz+0jOpHlkBBEHB1g4JkDcVn51a8duMazaKDBAvy2bg9dZDfElSeHseKAN9k3oNhbAZE4C
AhBzWMysGFGvV8qPX+xiEETVZsbAJpiKGBQqBrLnmvDp7hbhf1A/OAUtRo+WtlpztHEavYU5pvy9
LB1kg8TlzuIiG1WSH2oyjVdbmRn9PXi5P2/nEAHURaLSOXxJQKXwg7mUFt8tqZs5exQZSPQpr2rz
O+Kc0v7RQ0EbJeTgFmZYbQ1WgQOk0UetDJa//kiucTK3PMiW25Nli7tMp7Q4r9m4bnsVGZ2+xRaR
w5s4JeLs6Mx2mnNHG6zaFkUEN7URiKIaXLHVxsIUhAEO7y70TFjxW8acq/FCuwYITtVpkp8BOstr
blp2cyYgkn5xiOuPS55l90xZKDaD2AXsiUgTEecu7ywfEGaeSTH2HfmMNUAZWkdJr9pmgiLGzRQy
RROwVquXOgJTxZzTSZRCcWWlDFmFNWy46MbrYBjMbV+2IAARrskXppeZWByt8SQT8dd8DqBZngIS
NgWl24i/SWJ1JrwbRGVisSzQ2rIqL88cj00HsqlFsdrJo0M0UMQKMsnriupXB58S1BI95xOUGTPW
aHnAOyJ9cyc51MeaVPiChHJpPkwTIoDtlFRIUuZ6rp6JvBFf+C/kncK1UJ9yr/E19o3LbeWHSqkz
20MisgOSFF9sBLkYZvoIF7CJy/mxKqoMa0bau1+DHIXIRiAzqbeBX5sE2iqmGUwEINUEviNdglf1
l7O4IFRzC3U+YAQXlp2sdmrzaa4YnbfCqfyWuJmyzLc9cv2XLpnEN1QtWAOqJOgNAt6UyVVaA8m3
NHKRwReye/yIjVspJoiiXzbDP8ms74vin7/8x/+bqzu77U/8yn8KvLquTPX6Wv1Cgq1/4juhZdnv
AIx9LyTG3Xf8EKHSn/v7moZF5BQ4KZp0pLKSpf+P/d17F0JtqjCQZGG5a3vmD0YLHgw/jvCEoJbk
O0P227r+V+u79H/NlwNQgFDDpOICIAQBLNlv+W+svmxJc/xiemkx9iFRIxVWEii8LWAsUJwiryPg
Ou4KWUPngIyBLk5+2K65KCr1CGPIE6f04fNdajPnu3HqTB1dZZB44JjCrLUOUhTmrZhm9v5NX8aq
e0pRWoekbFOYK6Nz1EwTto7CLQMueb9pw+YjQ2SVE4YV2Z6esHc4yZTF27SyIH7VzuGZ6NWTtGKK
3TaaJ70rrwEXQeEP/eLl/SOHYp/fwXb03idXejn6lQpN4p3PYoXiC8yEs7kIi/RCgq9iJCh7FAJh
MYE0Z0Gc5YekiIVgFW2taDMNnWj2E0GIb9HpRuilM5hHzzXhKoYYRXdb+0X+zHHLXRKMDtFy4vsd
s1436enmiUZsQoAbJQaPIMZGxwaLXHsbjYamuNP95a1XmbLISd+AWZcDBnpHVbfB6ebLhjoNDuHp
RuxM4eb31emmVEPTI9E63aDJepm2UjmEYpzuWB33WMWz0907KS/71KoMTdTpXh47M73VftT2rzLu
s/KmjiZhX0L4x08W4wFGHvwCr7Zw2/ToTvhc3teeSMJoU68UZbZPhFqSFwBCV6LhMbn61tSzTj8x
cS7mlmMwbC/RoTFo9G2FWEQPweBeFHMj7wcyytVBrhNKcRpWujJicEnXGcaqvGD1pQChkCfSrdaM
08hDlgrjjzmNQslpLFpovf/srbPSchqbzDpBETAls0NxGqyydcYKgHgZHk+jF/zj5O6YuRjJ0Ms6
b4OjGNSI9B0eE7fiFl6C0gM4Wac6E4yKCS/zwoZ5D1IoNCTzg/WOX/zTQBhlLsOhPg2KJS1eB/s0
PnZOw/WaoUVq9y036HLdlcoy+0XwSBONYqEJ10kZZjdpb9cYY9bxtO5Ffa1PM2vhkQazSROVxLfB
aa6NTzNuV/v25/w0+S5UwL0hgWUeBnLjsRGnOTmXriN3c4dzoqhHW52jB/G843CasEUs5/jor4M3
dSnM4KQM5w9EM5HbgtePKT1OjAXWf5reJ5KbCdM/TfWCUI4ckzg84bHyFtVs2Tqwa1Bfz0YAgEmi
Qr8uCslpZ7C+LxDOaZtoT5uF933NcELQ9l3f92lEONq6i+SnvYQfEDvKeNpX5Lq64K1hi7HAMu5Z
GthtCOYDXWl4ZYaN7H32H2iRksiy73tRkVtX+WlbIjCBOb45bVHh7LiIwk/b1TTR6wpeHthPHL3x
oyx7YD/EIGxlzHQ4p1hbxXhMTpsbxYFscXGEQpWlad3unNOmlyLU15/MaQOsTttgctoM6Zi2X3it
x/Fuwkx6z/Qv2PNOGyW45IAAe7L2/bpr2qe1E9kMK+gQFc2a17eupslpTY2TdWUdSvBewixK1IZp
bWdLtxnbqSSwcqoIN0igtfKD0zV5kGxwAghnzS1x6s9OUZWXQqJjuHOAEKoDOzmEkKTngGq9yUpe
FuN598UQcKo74HjBkYRtzAwyjZu3AO3/GcHbsv5Y9CTA7JWdNAqXmvRsyoWxuYJTaYT/iMPCT5Dr
1ZOMaZa7SUfYxysZYCPd+4xxAclcwiIgDpeK2dtIjKBmhzRmMadXZdY348Caek3gbTDjAq1950Nf
41ZXss36j60VeN2BsJwGYeSks+zRi6bQ3RhLuMkZ3Qq2dy4nfxoOXuxZ1Q3opnjMApfpCQu0n15o
SSjdIaHZ4MugXWQ/oAjInG0DtwPxrEd7L6y6rXbGzZBiSYIOkTa3y0IkUd/N89aESed+Y0/S4KaF
zknowuI2o12ESAmJfiJ8LmvmO53KPkVkRZhfn239JYnAu7plJrhi4yRRtdJqureGC5UHsb5EdJ8k
HWUEfhdceWlhmS8qjiPMKCHIH/Yrgl5HnCk5HMtH7U9jsO1bzHivflaJ9y19X1gEZm9Io2kbWkXE
8TIEThPcmrifJSa0vMB9QLKQgJSWgz7Dh9jGhPBzuGNfTYv+bgDin49JOXNX7qQZeuCT3GZHXJ1z
6YDenB3loQD867bgC0u2n1Ci2DuS+L3lJm1JwAPmTux5g06e6pgKOLrfwmA49xIxA5B7VrhNfC5i
iwYMz9b4J/M5bb0r11XITJY4VtknKr8WUpcoY0rIU8pDMoWACHqtWpIWcHB235LYmqvLNhNeEODU
qqe8PESepboXtcD0K3adrit39oAHEtlhMzvlB0bdySUjb8FfLNGKuFlNgIvtinxfE/VPD1TYdeiO
yykKor2nUYpcyrZv1UULTOMfpYM+fd2mjcCPiIazx57DjYeQhwNCyb2LeSmiMUrYNW422hh6ikaw
TU/g6sQj2sNxdqwJi0bWk6h5zls3BrNx5jDQ13nhWv7npvPm9nqwBTaPsWRlbDaulUTmY+24tXfV
kWDkXDu9sfxLbaVddoeJBtU7FoYAItI31TLc1X5pzU9NZMTw3FWZWJMUDDscXrVpTs7ZTRo2ixgY
1zx4ZFvX7QYZcPW5KaTBf826U+6lZ3CgRyExQftCq+DJduzwmhcuIF0tkOWXOuijhlZE8rmGz6PX
5uGaMxrPmF2wKF0kTAbZ06yNHl4ycMkvTQlQRHgl5O7V5PMYn0cCfHlfhr4c7yijHnBKM/D6Z1lf
lfpyjl1ZXESWGsuzICuX7lMh4MV3UqDZ+zgRCPloir589h3XBi4v1pWWCGwjj/VC/TEaQA+VDjJQ
VD2h7+SC4P7R9Oe2GhPrCUC+Gh/Qp3qFxVrdJAalvOYqGDqNOaDsmvFB41Id/z+DSbTv+df//b+w
SQk/CP+SyLx86ROTZL/sQn/+se8LUaDeBYpNQzgS8E6c4ny/85l8RHq+kIHwlC08ubai/7EOOe8c
cKwAq6vjwGk6/1T4ufY7FbBXsUQFQnoqVH+HzoQ0/YXOtNjDWLlguH/LjI6CNBjpu4iO1FZdtz7X
rbBaSliH/AtO+WPsED7BNNrQjQUUdQ5svWEGuaiyR8YudLs2PT/cZCDbhlSJ6CV2KvuMFT/ZlSoj
UsezSZ/KEdKOhUPsWQVYXDh7uMhPtDEcwvC+w65htLoKbHPMGusJpe17rn1clvnd0jUkbBHuug2y
W57eea9HvcVGsXXVA7rprxMIyMYL0MPK9n2Wlq8Y987jkBZpmr+qK17WG+RoV12K37RQptmlBce+
0c0hdoPLtCexYMF4sEsRxu1WDz5oHkRVnnNgIoxu4/abZVh0UDljJiVrIQNHq5PLcew+YhK9RZZ1
1uivQQhRUgpnL0TwuDA8dumnSL/1bXFcSvVp1J4DbJl8TOzbxvXqveyHFy/q7K2o3uP1+ephu9ji
ELy3xbKfO+xqVZs+ZQw218bLxAXqwds5Jqy3BcnahmuFo5q7z3YyiPOkq5BYOuOHovZulsAdL3zf
qz/RXTxtOU2GY8dx+HlIk+3gTPMuY5INsHlWNFn6nk+GZOyDBU3KwS9rwNACkFtSzVp1t4x2c9P7
Db/Rbp+KbGwvJN6SBKPVJQbd6tuMH/d9YTnJe79a0jO7Elf5mAfEcs3DfgB++r+lkkB+zD//A+QR
PN1/hbG8R83Yv8w/nyunP/EDY0HlK8Au8FhxOTr8tDgefmgkPA4V8BMWEEFyCFjKPzEWEmAQSdBP
x+0Q+MpDdvwnymK58h1/Rinxx1/q/51jBbjmJ42Ez2mCPFlggSUjg1Fc/gay0P01SDkyYjK5iGeS
OFpAirh5YkPAkvLTK/MDh/tZ3ftrkP+Pz2XjZeU75mBcT9Gf9Rgz/IWbNBkesXJVG0d+cjc4gTq4
meyPPR63xyytqIkzetn89WfmpfzP3yWf03bQXPPSrarjn9LT1eQ2xeAkiPPihpRrrwDfKdx/80ns
X0XYP74/cmGBvwJ4Xve3YgQbee1ch3yW0QzJzYombcbGWE+1tPCW1WAZR5gHNHU6pxDOy5HHLfO9
nvr43/Sb/Msf6k9fyPqF/vTtFhjv3KziC0k89UgS5aaMhuvs31Vo/ssX1WUfXfFBz//926WGIfGl
lbv7YYwrori8Kyzx8t+8qM6/fNP89Fl++9GNOVFRauRNA0O+dXfttrpGqXokFuJo82/bbLGpbdll
tvm226n7cUue25d0S47lJjj/e+W8Phc5j2oYUAgAPBmCVf36yqbdDOMekQKDbTi7sJw8vyElGkle
6pTf57VfUOufn5bfX16KXTBg2z4QqMIisDYS/PxDRNYSF06XLnuReChJM2clW4nC+usnA9CJv+ef
Kim+JaaXwA1s3rLo3GXw23ghemuprZTPk5kpjQhBmfVy5lRIZFHf6KgkkarX+lijqv/iOrj/No4f
ufXnLvZCFigMPx2RvkIQ0APCIEhwUyQXHFevbHafITuJaTMGM771cguYlDxAO2GJ1SX8sGxtb4sk
GaLP5MlELltb5X6yIaO6uu/ddO3SmWfgnVX5QoirlTvquph5Zc7TrPaQEFXzjdLBPRzlVeosMUKP
RgCUWVkTbNswnuzDSFyuRJnZz++DsSOe3AwNUfUTCqWc3Eb+fYTWbsMzbaY6fSQEgIhJMza0jynA
s3Bn1WX4IWr6KLrt3T4OSVu3PVZCll1iwq3ESl+LciEaoR9BmZaiIy9CIzQmZzXy7A7zcm19wHfq
VzsdthNBbyWYZSfBurZloeL2sFD352xBouURhS3wUcpSgyAl8onMHOcUb6OO3E+Ttsdk5xJXcY7f
sejP4sWyrvMlQPCSVZ36KiuI11vK2uASwy5GszoNEXZIvcrL9h45wNeJtFVzpMxpmPdEJKivoWAx
VUcSwNTluteGuzCYkdRYrmrEnnCn/MVNXa9H9j0sJ/sWprosp0tuU5O1jsmuLS36WWP7zjHgCqh0
Z3XXoEy560Y3uDd25n/xeEbwPuVd/hAOGppwRAFMnGTmIltjQluGHYxV+6Ynl0o5z6O3cGOmoig2
tdTjU8ZUPK1y5oXOPw1rsdE2+axkLzj5K/cn2tfRHprnRKLY2BKZq5+K2GL35iqQr1YUJzexLMDK
eWAh23StaWqqgxitTNfF+bMMSwCO3uWh3iK+qt8y38zXpJ9Er3Fct3e6WBb0NKiVMXoF/XA7znX5
cYanq9Zo6/g2cV1oq6DM1H0Lq7Fs3LIlxCtIrOERfL75OrZ1Up/PBLdXAAJokje5T1gVKywK2XW7
HLBqjsQSS1LebhDzdVCTjequendIcsjLdrh3ejfH7+7O4w22hSnZSoImH42TdUSNO6J9r0gzOTc4
p/Ey5pgaVtOKx+0jyMVMZmLPtyjgxP2sERhSHQEXQpR3SfTSsuAx2Wa80W8dy6zx/nlgnQkLedKG
PFy3x3VvQwvachCXVUhinCXV8tmpXbR4vM3U7Yi8EW8lgqdu2we5+OyHCAGweiTYiJCUy4cwGngu
o1pWb9Vk+S8gUYi8Q4OiaMOrnxIPUwM0myb/qmNt5zuWFhCbepw9DhmrSR/S2OZlSuHtH1rOEHsj
F34M2yaceaiXqvWvI4wA+Rb/VvcJEUVxjZ65W5HkQD2Ay9QD6JYpvpWUNOKxhfDmfTvjUufFYW1H
O9c4/pls0oKIJUgCNhYSp88ysmyJWqhqwFDbKd1iDyC6yP1sxrbY9k5Pmk/S5biN7GXO+q2ja1KI
RhSkvEu94W6yEW/scqDfb3iIYDpRReDLQTI4XXmANN5VAiq25m+MCQhZEizZoW3iUO5H+qPpQ/Aj
T2Lq8BwY8poH4b5Oa/oSk76a2zNd1E20c6rWUxdRWxvEaV5jyF7zJyGPEvPRQg2AFXwIF+Iltwva
/EfdSqEpLnGFJp9+cIGubdfL97pKzXINfzIg/NNkeNmznbvIINtbDw1djVW8DXCkR5FhXqxbrwF7
6pv0TMyYzbeuySf3TFZBjZkJ0qvfsbfU7Xbh7FuJdsIDvQD+ZtfkYBxbtI+C7DKDfZ/z1resTVXY
E04VAk0CeivdiJySuUqKzRg7eu1Q6DO6DTAkkfIa1EIgPvdLsel6egppWgkCAqYSQRgv3vjxSWYe
4f6tzscH39QJufuR57iXi8PrvPPzeWq5CHRO+pnsGY3cZSKjwRlNjT/o/7B3HkuSG+mWfiLQIB3u
2wBCi8yM1LWBZQlCa42nnw+cnjts9r1N6+WYzZJmVcUQCPdfnPMddonbCADE6C1FDCDMKHnxuxzZ
gHaGZOc0mzxhSujXLidqYjTVKwVmiBU3GoYbUweMTSGaJkmzySfgl9JCBZt1zG9h2cUKNW3XGcAK
dYINL04KKHlbhk5WwAlgEMQ2MDG7F5Ea+uhzcVrvzlRP7sFGNKzumoA4SCtb1NMuMnVgRENUIQzm
94XghV8O9u2Ke3s49nGMJb0v6TbY2BmE3RjYLq4cq2j7kW8IYFpmedCrcHk2yDeINmoInOcsSfF3
NIFZUJrOdeM7faXEhrB7x1lxzVmTYO8ext+rNl21dzlBH17OfQ5Vh3xIAgnixm5PpM9Etr8eO4hp
eG/wXAvXfI94nwRqm+KDEWk1X1YRS8lJplWINhLbutRWG3EMskVId02Q2t/+qHf+vxiAKRj91P/s
bz3Qb3w1/9So/vE3/uFuNXGjsr0n1Nb8o1Ol6f3ffaohfjMM2k3aNRtjJFPW/5p92fI3SlPToQHg
Dwh3TW78hxbAdn5ba0rAd//H+fqfNKkGMVv/VKVSdls6MgBUKuhUaKblX6rUskzavlAKDbPUvpGl
YNTZM3bu7kDB6Bwskx8P3Fd9JymwGITfBifSD8DWmSe5kbVzSwpNEo2lj2P/NTBnsXNHDvHeTWCP
UrZugqLE/Zcs47ZHwHWtLLM7VI74otxKHhnBVSexVEBAShg0TiY+59H5Obj7HMFr05rZlqCl/hyW
wYJwyqpPcggIbW2YJpuIqrY0CQZSBYk7CtlF+DitqR9W55j7JQmOHQp7VLvOo6Opb+xF6E6r5RKP
04VLggm62Wn7SECaC3qDKHtNs66TgOuhk+lOOVPAIkIE5+6yLMj3kd6m90mE+uT1KpEvyC/rrd6x
Eq9zXb5NA5kqlpPYhm+1GLXwVsUsJgRK55dKM0FKdCUtq7RiuBwUeJ5N9CsQ5YmkqDjoIFCgJDms
m0nejksFNdU9+4TKVdoL7nkEDNpYdeN2ciJr2+udo2+LaWEGmNtjcI61yPC50YzIM3QSAAChsQPC
I5H7Yeugn9dwXH2oaNgXbqlxI83VN6QZ4U4z5rDFcmpr7UYgCn22w5XJooEXbJHa5pAkySBXwFTa
lRIexNrFIhlqEwzsnQh0j8HudHx1dixSfeM2pNN4PcEQ9OXSyL2552wa5qk/JtGcH4smng96UPyw
ZpjN6448XsQ2K+359yxTDpgxbZXrJUl9HZflbFRPBpQ28LL+BPzAK+uM+WzKlDBgm4yOPOpn8t4j
5Iy2dL9geJ7BR0KXnroVvGxR9WNOlbP9PBMDdGwHoAR1tQdo/onu/2i6wfcyDR/SZgHPqh9yI783
yuUNZB3fajiLR3aexq82EvaGNUxzgnqce0QFwcpdV70yM8hMSautIPbchAGz7zEHPNoAiSQwyskB
dBEQT+n2FxDI+V4a8BwLp/nOovewFJb+NSnNhtUUNeGywQkf7ygki6PNAXATSzHBKujN+W02Ub5t
LD3VdsokKSoTIDT0tH5CZwCDcqzky1y3+dM090BDWfehmoX/1dnpcFMNiyH2fBa6UbjKuETnM9h5
sOnhXrmNeZzGMtwmxGduWctPrw2WHvqkDux0lbnbBn7WcaX4H80A/CwmAOsKqI2qPOkp/PSuesW+
/On2GHunqhU4IpMQ2PMgXJ86RPNqxHSJnXxUY04uV0NhS9KF9HPbjT1u/tdhaeobsM+QQJsAcT6K
Ra/szGZDsRBf3Hr4ARJnwuLX8LqCZI48ZJgcFcCdyWexwb2RwLfpuBs3ChySF5egnU1Ub7A82/Ce
O9p4cVpNP2S9U1zSSIlPadqIPE0a2TJ5jkHHahVXOdAZ5Vlrpo0FbRyKtKP7rlEVR8cRD2Wh9mXE
u067eROQQ1J118WC5QkjTZxlPwKDQxURq+eyyQm0QXfiYc0gkzb93VkSNsMagOF0MPWdI8PyIaj1
S6+vIdCmPR2txXXvEEa56TmmTxVnP8+gHW6dNHevFLFUwoJzNtS8uUi3I+BRlC4HUQJsJNC2lmR3
xSUnBOE3srCu0G6OSTv+YCxpebZy0KonrPH7cAm8JRj8wo0uTvUEWAbQTYtGpVc01cCgvEmmAnWp
4yNe/VXLUYNLqk7D3JCLWOB7prIjCaOg2dNbcc+rPH7CTO7sMiPNTlUgl90kLJJIYMRuMtBqj04e
U8cORfXiEFaHMhaEiojRmVue1udvs42Ms8E2ljow6KCnLIXxORuE8dbSJQhPw6QN/g3+aasgCRAf
x8g1fonyCYkqk7LuWDv5aaIlRQWApmNVVuppEXSI6e2Z/aD7OhVUUHhDwOtJwXeQJpMHsSXi8y+u
ZjvGXppmwcGG308m20/4qSOmnyrf86ObDrG1vA9Db3I74K0Y5xoC6hpXaJWDsxnGduQhVsNj0uRf
1PIhDrKu2iZDh2keEHQzjNOJWU+9cdEeoSVAFryYt3k2Dp0V4qSBU/UYEK/hVUZBzpp8lkF0RmjN
CyOsBh3QoxZUnyNd6bZijb0VZh1/OCGzBzvOeZOcPiytK7pnErhMLM8nq+0GzD4tVuK59u0194gP
+4ZSEYLWaC1XlRjT2xBi4c2y5SjHhNSuiFFI3uu9H5lVf7JIizNI4Uv7yyxbAZ25TgBDy8rYB0C6
0T7hba24gkMSeyKXmQ1oi4+hnZFuddVz3jbyVMwIjCKDezNspuA4NjH5GX0ecIYT80xG3BOTjC0D
n+4UWsUeSD0A9arVTx0mGqTlt8FMRmCog8DCsnTbyE70LbHc9qVNPhdZaP6sB667ScrubnWacwhm
nq2mIxClJRiCh5BdXK2rxz5FsUuYKV4S5q1EySWzV4amAjBMae7xFmiWxjGocUXhJHG0MOFvMzaw
8B0vTn/Vc76avnFfrYTsaIKBiEIGKmnU6IWjBxXmPxvT9esWl3EfBT8yPotNLzvgSBV/NpmYr3LR
7FahyEetDeM9lFx8QQJGXOSzsV8ALl46vWL9OIj6W1Q2UOtJswm2LoVYzG4qRekj40OO9NuLxoqe
pORpmsJ+x7H+zkRtN3fGfo6181IlUEA/wpwLE0lel90EbUE9t1tCGvYO00g2gNZdkBDVWu9TOT+T
A/gUpt9VjnhCQRpV6lve4F5MITjFvmsd07L/MHsu16EFalQ+2L11YOjvkzGAH6vGfaTPUDpSq7uj
ttBPNUl0oYEaK3abldjwzphk8HFH3mu4FYeIBT1NkvVYYlEvYGxpg6Vvu2Fot3G1t0a1A6wEcftj
rp0dZsFmP5I7k07Zg96aflaZz5oaPyo9Ojl2f2s7+6Ep60favtsygq6DR0TUr7WgwaNdwjoN2ovN
8xFDPSmoBnHaK0yQ1awR3rIoPCwVGSmtxncEoNfL8uKbJDVkE8Xym5ZijGtbHhfZcT0MGM03iCyQ
A6U6GFtuspKQZDACAcTDY1IL8zCmBfGh+udSMz9R0BG9YAoeaxcjqC0Kw+81FqT1ZD/j1bfQH8IS
dtnc3KuGf4ttY/gj1ppvUTTAZTVZAIRN6pwdtBN7cIv4A4sZEgbLRYgXTGu1X5Fy2ZKOPFxaAUqj
+TlH6jqbqCPgkKsu2qWM7ebaQsUSkyZNuEbhuXXzQcHGv6GDKyWCS1IxaVM0f2QGUOU0GfIPHrR8
k2nVe5aOt16KH0WvP+e0MTdNz35RnVWn0nHMD+Q2T7mOuV0Q3DnSXgrt2c6NJzm0PErmEDwY7Xiv
I+MOqGlP0vi+BcfAh2jtemfCwsj/6KDrYfk1D2HyzIB1OsbJr760Ud7JXcA+mEQZqp6GpN3ebqFD
21F+lUPKXqKq1AOJ7Sm/lby+85t6BLHxcwTWXdoGQw8t14/DnE7b1XSMCsREWdxIS1ysoB1xo9gO
oWnhucTtskD4cJ87TUJ6w5Q2v8q4cr+vWD4vKsf0EkBC8cOQC76emb4JBoh+ROYTJX3dk3syEXcD
zxFRJEE1sBBiD8fXgz5jEw3SkBIjjI4Q8KtLWabmjU6JGKEy/WTyfRdSxJ9sny8uN31XDQrILVW4
iLL6nBuQ9biRccWmvEajtLBLjr39ZZXkC+Wj0DZuYGrHUmocvYZlcByGzM7dhDV1SN+g4amtWWHb
+dlU2XCOSfrZGi4uAwioPf7tqnmeoqV9GIIYa5ztEsE3G6kvCHTsNsDdGCG6oTpyW9ZnvVEhIkR8
lcasqa2VYeLcqlR9k+CBdh3qB6/lTN8vIz6PIU8g67cSV8NYlj6clf5U4RzboPH8gqCifs78PhAp
h8m9YLWwTeokgXIGPY9Vx0pys3aaCI0j9vPiRF7YAqTX7ZsjtbXxakeh7vc2jLBMU80PMxjqXdrO
56LCQwGQ0FCsl7mHB6UJz9Y7l6g3AMelzOetxL24ccE2eT2v6g28JeOdsXbchyniSDJHwz1g+bIP
vRhXCrERaAdpGjCFuvkd3weyOLfCsidA5TwkqpqRJU2f0ZIDRawVjtVNUc+A6mcRPKA9NKEzIr6b
OSm3XaUt17SH8W8sVb2HlWJ9UyO85150xCUjr+assTmJs9rEPNuE674F4M0gRr9bUIbjk6lPrYIx
rQa6YrNdXl0j1d/HwSQfrO3Ht4Vy+w01GpFcS99sON3zvSHJ7nUZSHtlFGd3fPogjeew1s8sX1rf
KApoxW7QXkEnpf7UJ0g1cDGvz1Hz+wAOiVEw0MnG6vZoYO6TWgOa8AJ0+RskzvLLiHBlpm6tcZMH
JtlwrFiWov5BHKW9H+eQ/JiACT0C8qjau/pkXZLZCYgGM+zHOHY+a2LZXsuBjSMMUDYH/M7eZ7Oi
sUGkcQnCfNoHUUUMIq7yaxrVL0mDnawZbefoKAyMws0/u5znK2gmH3BGexIZs2OzpZSfG12ezfUX
OaXqLUV4zfpLJ5SlTg2/suNHK2x/LybCmEeLfAYIddOV7nx6rAdDbbu++BicFoCdHUYX4mmAYqCP
5DgKx7Orc28nI87WbZ5iYt0gBHnVy3m5oX3UuWep9VutGvfcICC3Jk8Opn0bcfZ9SAB+h8HpSExk
MrhTJVeOjtrvgAMbGa0bQdURCpGKBLNt8F6CQXSnwSacLhhS8WSFaj4U2PH2JOgxbS/qxfkwGdg/
lUZi3inUnO+WbLrbxKKgpwi0xoeaM52TKLJ/ajjtAIQMR6KS6m0NDfcpFz+i+hDG1WPdGT/CUfl5
fTTre1SCwRcHqyu+z9zpp3zB3gteKD8ot613yq0VZeeYaARBOdoTYD1nE6bp8GaB6vKhQxQ/eCIn
BgmNBpxgCC9aT/6Bliz3BGjUBx98cp4sN/1lB/bkzbjk9jJV2UsG5t3nvRDtqi8vZlfQLuCGfYty
Q30UY0ffMpr15zTEBdsfK/nW2L2klAoMjp2hmdaEv7w8zD2BWiW5XkPP/qNUCQ9C52Df5lgyFhyw
/dzrW3I63QZVuLVEn7mViI0NuAouhBWSLyM13dh3TcuWx2a3eWdZuPZ1QxN+2OAGMM1gPfkMYfCQ
OapP5b0QRQmiU0v2WUnZ6DnhnF5myx7drVPUxkNF6XeMrbzOyMitUUxgRjGuuGGsdxEn+W0iF57q
wbAhZWSZjVqkIJj4uZ+KkXE6/8toW9bipsdG9sZ01z7mhrbc87alMzXgix0bS7JtnMhPfYHuRemC
9tx9tOEh/Aqw/2LHTGcuMdi3YIlSrGSDk7hniMfxvjR7LH11HUmYudL87hB1Rch1QHZMHdJCryGG
Duo3fzYWl2aBBZGVKPzXbomdMNRQputsOdOzSMdS82jh1XfYH495UJuvZUpvkRd1ezabgJENrRUb
1JrwVIGFRXiGKyufvFe6aiNbWjLp5ZcTgWrsFY7TNXo7g+5Asi4KgajXB8/KyuoaAhc/OmQawQz1
CR884+5/aRrDs2s2+0A+gVbIUw/v6akP3OpgU3vhOy5bZNYNnTvKNxIJGn8m1aOxr1UOmivOuCED
k8DR8Wg63YeNLj+e7W3Sk2KBLOwoCdJMABmI4aMeBy9xjX2uRq8PhCdjuenGW0jpep8lehzH0cAe
LGqz2jdTrvWyJq/WiTOumDEukJ9HRb7Fag+p4C3NxFMFD5VgpB3ekhdsVNu4DlbV62HMfqUtF9pg
jxsRizsJjOULneGwj5yQaUTBvF9faXTSYcfeY3pkDFQvZxEJcSL5TXhxkuykHv4Yw+iXhXH/Ysfp
wZkddkwGzp/ZnIdNbGdvTC+gIjNYBMMFaVjJee9MfyTiqnNBuCvLYucsLeeHbNeaDhSuX+Bso4LX
vWxtPW3uhKc0WiySKfVfs0nx7bJxunMDb13AJp6R1PMBpw0hSxXzDjhObmSbO4qoh3w98By2JR5Q
p9mXIBfZfVPn6Y78sio02Im5Y7q3zRV7XYkSemoICi0Jt5mqwO9TGu3QuTvF4CeMUHJkk0yCfpqT
+8DG7Kpo4+NiTDd2amF7Sh7MWLDtpQ3c8ZB+lQ3U3PWZLA0DY6Yz38pwpj+RIZY2KE5ZkSC1+NX2
TxrBPPaIhy0NEWcIOW0zi+gOoT/ba9ZbBL6pdfBZh99ceagJgFlqUhtc9UJsD/MxeTaAeSmIuytc
pnGr80Jul+9E8jWonHutkXzQ4BAdO+3BMi0CgyfMsekVtivjLnOiHRBbe56+CTZ51A67iVjwMgJA
Hlwa0GqkbganMWvuVKu31GZQjAIk2RaB/IS5N/oL+k2Sz8Hu49aTMVaLKjCP81yC5pOBH48O4nKC
pLJa2xeJ1W7SxlDIrhmmlE1tH7n535KAJGKmj/4wtZdEr+7T4oeZeTTo/ekT/VJ3Vmweac0xW46N
A3uH58viiczJynVPjGtA0TQuR1CDIVUr0gPqipNQiMILPXComEoPsi5n9uDNsjyMbnERen6YrUem
j5T+47SDre7bwYhZd4WNFHw0zMG6E8wUrxVIPbvWJVMXZ/ihIfoCsgxTrMl1PAaAj6PMdlCG+b2R
od0N+HmZQyA6qo9DiCNZG++LRRpXrbFy/RpHSbPXBFzo6qdLQIKVrLZ7oheagKG9vXRXMpP1p6ad
AcgTekBZCVdmSmT4pnIsWqUNTroKSP3FbbWi6OavzOz56UQ84aV2FTmHXjYRojgMqFm2AeII7AYn
vGb+rOzPpnkzJNZ6Qs3hQ5HQpXZIVrFg9/BG2RiCs7Ts5yAmUEWiRIWgOdqBLyp4CIY/1u+V8UvG
xhcFOonkCD22GlLXtLCCY+hM5zKr+dHX/XKe0PW4gf6Yd/WV6CnaYbP8XujTA13IEQLLezuRIjW/
K7O9FzU7TKZM7hYpRn5orfQ9iZN9RKsiKr6Uipj4LGhOcc8qPpy0V828xlrFXoO0F70/6ziVZI4B
Aa2/Sc6xk1/mlBiuNT6rWcJzw5+bxHDIw3lXDnutudhMqSiB7JNUxT7IXpk6bNLgtR5vg+A8cVm6
mj1z/m4Xq/3AVLTqiPSeBR0jI2p9de5IMkcB6fXnhCgjwr+pODZMIEjCalhh3GPq0Yl8qRlfv7lY
j8J5lT05E+anM39P21eWLbR6NIPcBq3FD2uZzoRsFS6sUPnR6prXES4AL5NVB3dEBx5BY+IGtCUt
ONHoJt8nMM6eLLPzovfuhnTp6QXsj+X3YZluTXY1HoqslyECeV9M5t12e3QzbUMXYgakpHS/7Mk9
5Wm5tc3+gew+uPJxk55ssjpDqhdfi9aw82B8qar2VifasanRRjCD5suKVE7L2OFucsvlYgcNiHXw
E0nvHiKdJnS1u+izfEqg2WwFLhlU0B3d3SzCs2n030iHi0l4aHr3ahHBqY92eJB4XC4Ms+zsycq6
X1xAzD7gh3g2uSNIVgE6pus53s3yIUi6aT+2CjBlytiDg5d9xkcQhgCm8fM/jfqrqxW3FGwM+Ax+
xZElHuIFejcoAAa4/TNCkXMnaGpq8nrcaQGvH4Qsvu354o7Ojsqabd3wUeHZUo5wd21ZXkzzcWm4
Z819GqfzoWXnv5OWMW6NyX2JFi4aBWsRDE9VvaEzZb6dv6Sau2mHzje7TG4K3TjhsNqNOfu1Yvlj
ZGrO4Skew/HgZDLYMQhPDgWk2ZLoVHGziYY8AhC7xrrDKLfyIz26V4xxGbIQiqsK9US+SUIn40z8
XQoxjXm7vuZABzkTJQX6EnMqcSspW452jbGYVZJdw+CcmE5PRtkc0oUE9YEouebJUO5HEofxsW3r
xDeaWD2QCh2coBF7sEIoRN3Kvao6P+Zx+RBFO5C87EoN+b3kr20c/DR7fckIHzXHe9GQoNZAQCI2
IdL3lYuRTaZbFD5EJzlY0EJwlgGZM35Z2sfBzo4YkreIygLSwNs3JtkvXQcRqRyj5Q3DHzRzNC/e
pIZpV0uqpbHb6lQaWM5uIVX0yywKl7s7oTB18/uUqK98tPeGOVxGIeP9Yq+6MO3GbOE1ddKDRoKD
UUlA6aHtIwBhhAW8yxyc0xLJJ4s6D/exH6zxg1EHoCmvu9e8zh9LU7qetXQ202BceXlaj3BmOnPr
2OMAkXn6HZqbgYhLNoelTL/DOqVkdLi8BrBq+16PgUF9uUv95DpxygyCX5g+X+PQfpW0jhrz+H1s
UUaFeGF2NPfHOqudYz5hzk74eIBB1s/BqJUxC4olO7Vdmu9VG/3IJLs9uDSFwbUY6s+LjI7Fwl6+
zEPh6TMPIFEoBLHywAdAvsL0omHB5dSBuENKXRGdxJDA9Q+C3YgLYU8SkvDhl4DLsi0Mn7B9RMOf
mUtPQDgi8wwyLflJ+muYS7B9o7gNuk6pIyqFPii9DBHBSC0+SzJEUseL5bqDq5+4dmOUfqR+Eggg
9qRi/ap6ZhYA7EoPb7RBRkeYEDYBGT+cneYGIOshTogn5qXBZCa58gguAAY9ihQvqqbeD/oGbG5r
uQdhdN+CaCFPIjSIImiCyNdaIsM045nf4yMSOoAnig4os4irqJeOZe/CaCzQiZ8DyA8PbZxHWrem
PoP7SH4KaGZHuCrNaSlDKv2htxnpzeYuNmLNx2BCRNHSx7tGROOxnpz2qAnYPKrIU69Mm7XWIxzG
TJLe0xbS2awJfVNRIn/Q8VN6fVzU2ybUf6ZYXLScAq9JCKAeECGYFqQy0Wix38nqI2SH9GjSf/hA
TNVdTnaxZY6UeGadEXAue+1qLcjZmnLQ/TyZMMiqhJTX5mV2g88MhekOi7S6UCeCD+/YhUNh7T3V
FnQruriWdMSxbJqzFmrNEQ9U8optUF7avnKQLjLgNoTLyHnWH6GYqdtSZQ+lMIs9QObyZ4et8zCZ
jX4xEch9n8dWewdaMn3EerHsbTTLDEKBsLl5/c3QiD6HuHKrRPQwR+ZdG8x1SssLkOVSPk/Y5pmG
ssJIiIMqJoROylA/08pCpTsUW9dsao+5NJVQnCo0C9QPOcX5stJXsqOdSWQE5ijuYUwmE7T0V6Eo
bhITiKlrB8O2nSSAlELNL93UxAeZ5u2rqbVXrNrxN7YqzWEKYXcbzXTNBZ9haSV7JJLVEQqE42GH
uq7iwMOa7LWxqnzHVGrLYs7a5l2RH6NuNrAIj/GxjJJdGeSIJJPmWgZZ8wAf9otMcjIGyAxpyXUw
W29cs+X7qm3XZL+T0i9wsb46xgkR6EKtJfQQliJPJb8eWOs4TfvewnmtnOcWiNy+xLR4MNGAn/9z
Odb/a8BUZEj/Tmh1+9VFv5rsq/jZ/tkV9Mff+ofR8DcU7cqimuBAxpGi/5fYyvoNhr/jYMTRTcYI
6s9RAtZvoHN1nb/IOa5bf44SALyCWQiJh4WUklnFf8RNXR2LfzIEQHBRtg29VUnYkvxzf+WuGHJp
pzlt1KatMPvNrWOiCerIatmwfYR9mnYwKlO77dhdYQxIbD3Jt5pLgKozwuY29YnoyWQ0iVIO1OeS
TMV7PU3Z6MHBoo+BfZ4KZNMqeLEtJuWqYkTCGnbe/elT/2/cRqub6P/6Gv54Gw4fBqNVKSzLNP/i
xsEmLWuGi1gCk8XaVdbALx/KBDd82AV+m7GMIS4xOoyaSo/6out/43b6w//yLy9A6qZgxWStDgde
4J9cOEChypxjnsiyIEsuTaKn125EfrTp6i6BImWhvG7DITixotQOLtMun9HUcybC9og0covihBoA
oj6vsn1YhrR+MNXU7semVvtKts0R2wzZRWWL9DoqKu1VwX3yYluozwRigH21iYQVHqugZeeMXUDo
7fpR58vwN2/VWNV3f3mra2gD0jXHtmzTXj0mf3qrRejqaLJqTpg4re5pm6hbO+l4yZYF7eguovO4
jVIxskwntKNej/KJRAEbjVwmVfSuQK58uU0ggNxNlgJxhTudXV3o9CBqR+huxd/4ilie/strZmeF
vwaDLl0zuKt/fs3QMQc2ieDUO2auN8OYfnVptWxJI7K3GFsGQJNjcOrU9GyCjEFLiEiQrt/5Dr4x
fxisqcj8soAtaTDC3AcNI80bN0V/tlNjfF1Yzf4I22ruSMBFTcaEP69f7aXQoIqo8TSjqt9Z6Jcf
Jfz9JCjsPV8juM8cylxRoQmbkIV/x3/RXA1lNe/gFuffyzU0rTby7ORikVijK81bpbXAektb25LJ
l3qAJNpzNbXug5wLuS37sXh2nUH9RJr42qRyeSNGvXgvI0KTNTcTfm9YFLMhA784bBUSQ9gRLUhE
hkgkrDBPySfm6Ym4VXPVXsulKB4as6ZCDAbrHTJbcGGBDPNBpXd3WNpb0MUjgSNsoHdpk43PWCOY
eEZasNYtDJ8X/rGNO8ww1VztgsapO4btEt+mhP1epnZT4yyeYqqhev3TrOoI2QbsdJ9ig8VmgRhy
a2dKfzJgyxcbTPZiP00My/JJJlcIixX56ci9A1Xy2xak32xqkrVIha/eyT5Uu0EM3WPtoodM9f5U
p7Wxw2pS/o17a9W+/tNP4g9+lrBWb5w0FP7Of368KmLCptKZQ4/l4tiQuE256pTtQKpjVTW/95Op
H5BDEHqfxPPDqKfQdYX73pGlnPtNOsDumWpNGD6mi1XpEbJyUmV8GNZfPzIaspuVa1z+/Zn5Fwuj
q/OqhYWT0RDCxXlm/UVmW8gBsxjoaA/PEp7rihQONTJ6NvVZHSaeIJdojl9GMIz7LDRQoIYzFQVT
is9//0L+eqCsr8N2MKsZeGAN8dezcyL0LwJTF3nDNNQvKub7Tdx6xcvNxo7KTLzYldH93Xf2r/9X
LgsXWLgOvhOg+V98k7ohQlPraW5zRsEDSKix/rDRiv7oUwsTjMjDYkSdshSvaVqqfaA7OZaEqe+D
z6Ge7U3HHOSTXWV70Uil2UC4l2dRT34K1+XvLK2EG/z1CcOUsV5vwgEIhiHxLwdYM7qAl9ZQ6ph6
1XN694EXTydYUbilSHn2ivWI0dQAp6vYKffdIM7gLsPSmzIZecBbICwX5hekwfKROT8tkIkvSuDi
2sPFZhTHzOV7YWkHEkDi0zB0eCyd4t2aaxL5jNrw4qINnoUw86NAW7x3M/u1IU6VMYcM6OwaRqv4
vNQz/ZHyyzGkTzMYfnpgTvub1PkPDwgckoBWs/cqzC5TZOKXs3NUn4QBbJhEQ9wxrWHLeF89OgA7
N00Pw2C1xskdOd7Rtxi72qnE9LsniaDZ4vkLdmmIVBaMe+nstLEWzy289IOGh25PEc4IIYaEoPSC
m7mO7E8nGp2IFpN/fEkM8TGVGmm9NereDTyz8QKS0NbgILanZjSbR8ep26dOK4afdhjTRYImvemV
GQZ+YA/LCXT4yseq0FrBkJx8l0bjCl2AVAcEeytK5UMEZNGC1nFu7MJRziWWeQqDItgmFH/HKcmC
LSQllNUl/koTCtCpFc1yQlwy7MmPDR8glrD4EHpIS410CH9k5Trlgc7J/k6EorHtQkFIjNaH1tZJ
rAHQLUa7fVHR8iAtsbwZGfVhaiUygziNAx8qafUF8xKOnsUmVV+SY45s4oYwW/gyDlggdxJcetzt
8oAVrh5YZ6uO3kSYYIFs0NqxXLlK9L+bOjcXlsRFe8sgsF7sBUcIwSHqe85tsy+Y8tOoZ8Qh+VNY
lb419HzPTimvnWxelzkLri1Wxgc5LMob0iKDvEnvGMDy3reu/qi32reIlJH73BB1oyXturAfBtOP
6kxsyZtoeOTNfYJywW+TgFhiq3wamc08ZGJlYlMLvQY1geuU0eaxDBOGaWF6tKxFQpWPOg9Jx/zC
0lPzwqyq7h1U2/ME3cUjJ+a90NZmWbPHx0ZU8yO6jfikFcj1lpxyNislg96BhGZUUMTfSuKMqqHP
jU00yIInTLV+wk4HqfvUfeM7HJ8zh0ECgpOT6ibzcRhi5+LkbXnimnM/anyPm8QUK/UsD3wsjYlv
9dmvWSNHE60JscdqsgbUNEVmnnCOtrs8grwtErb8TR39Ku3OJKc0J6Cd0QhmusF4CYo5xva31Nde
pzrdNWapPXX8YJ7WTfP3ogyvhiQKpbGBS1KLkeDOvoEnSApEm3bOkDdyGo9AmP5/UXdmPXIqabf+
Q4cjgpnbzCTHqqx58g0qu2wgmOeAX/89eH/S2VV2V6kvj1ra6u4tGxKCGN53rWc9Ypi7k1VkHXNk
oPUqM8mbNYiRCuaklPbKqMDm4zWc9hkv4FxosfUqmPSf6Hvke9ooBpbFubqqWqN8ZqsaB7Mppwui
FVJ2xhQ15c6RCqXFSFskKNokHrd27SKo76RAeZ36JNxrnUOgvJTJz8ZtzHzTxXlxmbSUvpPSGg9Z
ZBg7xlj9XVP1D7dGa+E1hkfbHZQW1GlnJ1LIQXhBuxPgufmqRXJ0cm0IiJ47P5mJ8wsJWb2VTrtj
afS3kW7ktAXltZH1Ob4n5VO+E86uB5j5OiTOvvSJINEr1ezZzaTuo+vHVH/JsvLZoM3J+Ogi2DU3
yrczQNOZqLeJlnY4KMvox4SKMcC3QD+iHSk6I6aZISMs9RrkHRz/O2T6aMsxTpbJGQQrGaZtOlJv
xH95F8tCY1qoWsCX7B3YX+vRPpwpOlJnQSMkuoTK3KSIOIq8U12VxaVGsxcBS+ZJeocqe0tg4q7b
Zs6fvII61Ng41ncQsf0dpDAmfnrLYat5rz693Uvp1A0R37U4p37lB6Pr82YGRGzOhtDcwjkOqrDW
Uer2ch0V8HXoqSnaUu6YAS5k/S9fpnpijcDY2xwF8xitZcvQ+AKWb7+iJYCPlVRmPdTzqyRLDRlU
tgj9AG+NMQUJQQvqAcE5pzu9wMsA6grTCyJI8TZCPxFXg2wTwiCXK8lROpeRaWJGD5fPYPK86JjX
kw5etxdxRaNkGo2bJoHg/Nb7uENK7vhM+LiZI983YdZGxFxesFGfkPvWPpLLjuCm2WYBJoI32VVQ
Oq/HYmq9dU2+005S7z8jFfA2c6ObB2kz+fa5k+f0yIW6xt9iMBEjqbODCj0YPZlGWeZ2HJIa21/G
HuVUJn3GeO1Q6rNBTHa04ZOdIkqNoqfhP3LxrL7ViSWW30NVROa15dRGj7CknhDHkZIOKbQJ9ZYE
Kq/qkQHn3dtQ6bTl81ac4Sk3+9+3mvqRdaiaLtlBqRFUivNmb2PKPec9w1g0kTjrOn/MFyzGHN4a
D4wjS1XIKnMh8qJ18Pjy6xM1+gE+4+m28Se0Qh4xI9T3CBhZGRFYgRVqdHVNk5QNRuc6w63ScnGO
YXUDZ4+E9SprfC4roSa6VpZmh2IrOVASR5aOya4Nl79IL7JmT2PPv8COCMsY4vpLFfrcBwXfGRxB
U7345IFDNS49UNkV4p+1yCLSLfxBMmBL4ilQG/FD2mLmbbSQS2mdEPY38t/BwvM60YRAw1TXBOn6
QZ9pYxRM8djscXrZVyX7xGKNvxE8X1H4JZnQOsU4F/PWox+VPDqVImCuGqPFke/6j+gr45q8RU/Q
1ZqU/ZqBOH0SPkr0VSlgP9IbttDmUxL5NXuavLR8hK+2gTehrHAbLWIYz8iP9G9JGu1jmxxGf9aC
wnbtzehaI9p5p8torVFxxtg/bWO9uNGb2XrNbGGg8WsOoJkIG5vb4savVXyEgDeegdoNYtMOs1hn
yg3vzQwERGBJ+0cZdwKoBaepI6lU057IrPSK6Nrqps8M63L26YCWWcGf68yG7j3cstH3l5Maqr+N
xU5i67mh+11g/GH2qcZyj/C8OoluIn4uTLK31mXXUdPkinVfXpiTx06F+vxeCLf4VUwlRdGww5EW
A5QmQ9FBg+N0jUi2RV31L3OXLVuVitCHsRSsIGFK/ynJa7LHEZhMu6Y291RVFpCkW7VIk8o52ztd
HE6soGZyMmqWabcrxUFmuP+ZNAUh4qUg1XFVOSLc66pwT8hY1E/LkyQRZIZAsKQr5I+DuJVWYzjr
lpP/vrTm6NJK+bLXNLoeQ8N6Yo9558bRDdI6oFN11ZzaCXFW1ne3lukSLmJOW4o/zfcIxjDJbIjR
ABJEVxVZFSAUc+1GG2l/KC9pkB5rN/Go+2s/5iypOfYUtGbYcy0W+s6w1VXUDf0Jf2R51eaz2lNF
8L6ZcWHQFl/0SCNYSRl5YPWaXAQCWv16xKN02WZpeHZU394UcS0fBs18qkrd2putV57NokdIH5aP
jV0lhOvEFbIgRGmbbOoScKHtY4S266VXmr9urah5axIr2cyz1zIOOjyJs0OPw2g8a2do1RZXgMWa
2XU3XVzowMRKjxKhMAF89obF2zffksJ+QMx5OXcxgJ6sCf5PUkblCH3UxkPlAe53IgLtLULrOu+h
YNuJaf9KTwnlLRQnNlM031unu/V6+4eRiqcCV/Sq1qvbJgQrpMn7OKYlkyavaHwefp9V/ytL8f1f
cVawXv5bBPn/T4G6PpXj/2w4vn4tXvPXdyXw5Q/8LxjLhTDumuS8MuIXiZ7H6fZ/wVgezCzLd3Wq
3TYe4n+Dsfz/C6AG3SOyEUrUhrMUItt/8nT5+3yXYrpvmZT0dMf774rg7w/XWOV8oOPm8g8KmyDI
lyL5vyuacLNaC1Z0UHe0oEnfFXcGO4T9PDv1xvCUcdbygV7hDMV3HRaGf+tXjnNp65R6TQ1PlNG3
1lp2+hDoSBZ3cEbqdpWTUrXx+wStDtnviHVsDxmtKg7/etB/KX2b76FJv+/eEwaFDMNdzjG/UYL/
unvB0cv3Q98MMtqE1zkJDicfaY9cI0+h0VfYL/ipAShMkhUVxGV8nCQiHiZU216VVmLvpBcX20FP
ttTvrUDBSFhyudJjW+DrGZ3+WxuXt7bh1M+wDymMQoz+FhLmihjWxBBFtJC/rtWkdrUZD6fY19GT
zB3HAb8lMLKIy7M+0FsrS63dSlcbtmnvGdtalfLU5ERYff5A/nweBjgsGi6W61On/vg87EbnuAS5
NvCaXN1nuLH71YxX9RT6SGmoxabP6HdRZPXN8P3zS38oqS3vYilgLW0dh6Kar3/gOBUZuS/IckTQ
j/xjlr7/0GXoOEovQRRWhdvMbbKN2+f04obhUVNpepxE9ePz23hf2lruguEMjtLj9IAp3zTfj+cy
rjrmSq8LxoFcUvTLxEOP2S/N9R4tI58PPIdk9fkl3xfYf1/Ssy2fLTvcu8W9//6SQ0VGaFe7XeCN
ZM4Zjvec180taZ9fXejPt+sisYcUR6dFmCAC3l+oqFB54IqkLkxWVEY1YS53YQmmmQ0GDmi3SVdY
/YwjlGH7n/7lf4R0ifdcgn9+pM9kYJg2v/OPZhmI7jaqOO8HKfbyHTCWKsC9mW68NnKDTG/uq4JM
FpW1m1bMj4TsZV885b/9eKqW9P+oljp/POVWi5w0HBraDHb4rIflq6qdZ2lii6xh8Yyd2JK4e//5
m32PJvv9oyk4MmdT316AqR+GdLIAE4o+6QIw3vaB2LJ27aRe9c+6+h+f7Z/jh8I5kzktUpvWprP8
+39NYr2y2rZwfWJ5U4S7CAsLJizUeUWKFf3zH/SX18i1HAq/AFl85FQfqvXs/ce0bvHBp6F16mv3
oRb2T1gE6Bd0vVpgSZiwpmw/AyYyuvbpi8v/+XUC3aCZznIIKBKv0Puf2lqzB0+Qy3em8dak5YWu
mm+u3n0zo36POXVbVpjVE+VsZOze6VAiRulPa3s2Kv5fe4caIln3XopH2P2iEv+Xt/Du1j58XF2b
xwOlSt6CDbui8K99q/vOq9l/8Qj+XHB5BO7S+EYSYzJfvn8EjpZ7CoIboTCWunO7dueV5mNmAjTy
+j5oAbYjS7v0RhNSBhWb1Ugj8YtP6c9hzS0wQQsGtmUa7nKL/xpwCRtU+JMgC1KvJmfPqvzNWJn1
F790Kcv/v17p8vEsV2FboZPEzLH5Q9leL4l3GPWBq0j3IZrc+y7rHgtW20a1wecP9W/Dig+IPTLT
I86+D5M+OhVfr+2+Ccy5QicWES4EMwr/dWztEB9yYvLwHnx+zb/9PHPZ2VHJc0CLfniPfiOEQyuv
CdB43mPTpSDFSaez3CO4+7fPr/W3z5aeM5psl9q/AZ3x/RujP0aE2NQQejzJbJNrNYxeD9sg3CiF
ZmspuBNOvRo7j6xWzLM1fsQvbuFv49b0dH4trT7dMz98H/0YanrdIVKmVHbps8SfknqQ2y6cN2Au
fk68lgshZLIhqWnHvvU2GRrti2f+lz0GfdLf87/OOkAsz/vnQP2mrFHjNoGtymesNLcTx/5JdPeV
qB7Z2l2zduHotX/RRlmZqnz94iEs89PHMU2fk0mKPZbHqH5//SEH3x+1URMMC1dQDvisUr3cpSE1
3c4utq2FFBM965bgHQ0fy29EommjmjO0oOsIui8mAHSkTq/CWkv3ru7raMwKffP5jf45OIkkhnbL
joSbFOaHwal7ECVmWxcsXNZD0pveUfqwD71pXM0D4rPPr/bn1MlS4izHCBfnDUjx90+lHQ2n70im
DHy7Hd7SNCGUpzR/DdpX29sPkNRlTuEj52Jg0OExCePDnCJlKFJFuTcQtXHQsup5hqkLg6MFNMS+
MgnHjNiuqdji/joqqAIbCKfjvsqzTQ/nDPcsGjgZK1IkU/db53jDvkMuDTwhN/adzWZCxPFNM/B+
rCyHamKQe1R1E3wJhIp4JX9EXXH8/Ol9fFcoeAwOYLyq3zv3j7Mx+SKxU8X1HPQcoALbzr0bqEmo
8GfMAslYfDUvf5z9/7meR9UBWRbhdsu//9fsT21UDnrVzBhh5+lUotC7aWkzfjECP07Jy1UsIQBP
+oxC9qzvr5JZCfn0ej4HRohacK7i77NKvnVWddHmOkjzOf/igh8/TS6IDMig9wfmmQPIckP/+lkK
cwNd9nQKKCdGz0AMjSDu61ejET/I64Vkt2AZZWkVX1xX/OX9LXtiHFlcH9Hah19qS6+jVLPYjUjP
XFWsQkZp3ockXK7glJtIgAGQ2PLBm3/FjncHTfjK8fDRsgOay/wZ+aeka0I16PNh9fGj5HlwUGCO
cq2F5P+7q/7v51FEXVvwLQR+TVhXqJbKdxhRX0Pecvj8UmIZMv+eFrkW6N7fByB8kKb7YbohL7EH
DZPgqLahBTVzEa3xsm4slxZpxCkhQOKgb5xZvC5wBGzV7ZqT3281z5bh4eErSL5/fk9/GQ4g28iy
ZblgnyU+vJW+pns3hlhdJdWybcteBNxCi1vSnV9RGD3LPkpgUmXx9vPr/rFUL9oSRFb8hyl4OTS8
H4fUbJjPlRwDbJe/Mmemzo8pOiU7WBVJYCDSuxiLvjw5mUnhQaaUY2vU8G+f34bz5ytho0ADE+2E
zoT58ZX0WW3icNEGNESj+WZX4Us6JMhvjH4Xut3PdOyd+4G9TYRUwY9uG4lxHv7MJjf8+EbzmkOa
ud5FP6TlXjVLl4LOIW4urWxONd2tLVF15Y2rNfFVNWv2IbVmcYA8NMKEyYoXOycCrTRn/VtXzcYu
tFCR9DFM0L4hXA3gRLtGN4f8pMo3WTvk53IsdnWNq9iYCAMnphoOliW/F5rrHlEdma9tJ9Qt2cvc
ZG9tfJzISy7bYw2K53bKCEyHnT3sDae1z3Vpy1VC7/0qb7t5h73GDUhwJVVhIHBlE42juszS2jp3
xDmgWNIb76RGkT6kLt1cvBUdRfjPX8dfRgVvgu0TZx5Kfn9MEhoNQGn3/hhEhXlvR9YDD/V76Vbf
+hYnJZYVzjjtvnZhjEzaj88v/ucExaoM8trjugZ0ww87t7mmuJxmzRCM9KjfvKwOH+AnEE4/6492
46svNuPGnzMP1/N0RwihIy76eMLJCYrzYicbFvJw+Ei4mrHKEzo4Od6YH2QNOZTXl7atkWnq1sFL
/ZRpJoXrrHFJry2dX4OEObqI7k9dToY2+XOICNdNXdL3QpnroTOa1C1KLQMIVo2D3OUvQoWJLwbM
0Jk4oWT3+SP8czZBTGoblu5TV9OdjyI33O+T34w4UjA7g2ypmuSaeCrUGxU0aeXE4cEbVBR0BnEj
Xw0dlrA/plfWFY/VizvwTRbt91MKBvcuCkPKECGd7wQRAFRcYePbMLCNLQxFp3opk5Tu5BAp9wAF
1iZeMdfyK0DBxRv9leQpIh2Zs2SSHIrWVtdzaBMUPae9dZJVOT2T1mQejGr4BdtNnCUhUFAaBOHZ
o+DkVIcFCo0h9vx91+dkfmnJVF6r2n4pBC1TNxN7wyitU+WVzSYe84fZz1/Nooj47rryYLat8dQA
VPkGdhvubFlm5D+Z6oAR0d1XtlFfdySxrtmx+LfDZFXYigzay+Aw8jzA92weNJ9uaOxJ477Ucbpu
aOMEM+vtvrD76iXuaDvJcOlWKux7ZlHVGKdZZp5jxK0Pv/WeYIQMAEQTTp+qJvQKbAL1hQDSHA8i
z5vyImmz9kppE/87LIfyFMpxHlYufcNXLe21V/bZ4r4dTfsVTi1YRPTUrNq0ikm47UT1ojKfKN16
VDcpuZeY2cL5oHdacpWF3nQjaDPR7F/g3K3hUieXUuDYJ3AtNnoxrjRz0IE3ePZMn7zoSiIA6qI+
AyLsOtz+Rbgm9E1d2pVWYkrW8dHLihTvdahpBONMYbdoFMb2Pu86EmbGSK9e5iGj217nZbISpuaf
YUlXl22vQrzDCWQllE0nEri6Lam37saPUKiB80TD4bidDBCTQpisKOu+sJcBKkblFMKUi6cum2M3
KLyoDyazrI8TspS9QeLFmx4N/fU0eYixUyKXZzINzlmu5HHCartzZTLSQ5glyitJWxqS11lOpgSx
Iy7jUNdImS+BhWH8xbJHg047iiy2f6oORe4iS4hAeHPijQKPOGx/l9hQrdcOMkk0f0to+tRwKAZY
BVtobQgrZe8OFgfROFDqPfmJgAAhWsIYozGfAvc/eMRS7chM68/65CTHmAbinl74fKtrBqCHBEUQ
NNMxm46zO0U35Hjh0bIr/yI1kanMMrkT+Cgvarsqdl3V6I+NbxYnxCU2PbwpROqgi5xgg6I/qiat
N8C4oJ5If0D967nfEtgFcCctVa/BQcQwUab8KemLmeW1mC5DbcC3ZGigpvTcN44jWY7rZHYDMXn9
ZlaOxkcmklsJrOL4Twd+AFjUhLa6bQisQINcevVlg9gMr262robJ5YnA5uogBq5n6mGXoTMFqm5H
YpSEey7LxluryBMbx0cl0SY5KGcCsBF5AjvRgMGN9dl2ZHPHZ/LSI0TaOF6VbTTOFLuuMdyD36X+
UYfut59hVm5mW3Pvk7RzAxWF/rMSUkHsMOYfVcbLHKLR26IgzG5T6ssItSqALlnqnac8c5BNk+bR
9LP73WAVAF+j8erCHHSlnRq73+904WUEmWqtc4gKmXNcR2CdqCC47eEqp5s2bzj6TcnQXYYW0pJN
YlriXtAhuEU03u2Fgw8wSfT65FXRdKWleeCbrbrucUDhmqCBHipZbgcK+1uUplOgGZ4WZKPvrJH9
oy3iNHxMc/k6OgqUfxdKba1rnbnPHPvmt/jEqho/AGkgEY1E+XURpbh5qTXqw8qYtfmqK2cAnt0i
9gIgw2ZRknSKC1ekYATs3ryExYETGi/dQ6HVAelG810yShQ3kvHLJdCthBh1HZnq5qZpGlSPv1dB
sNO0u4Z+CDmQJEY5BiFr7Uvm8mcLdEsvRt/IU2vGzhsJbsUaVHl5wqiZ7HJvUbcUOSBfPMxkx8PT
Sp7pmXOPQg3F2S77fdOFw7HO2kMVe9HV4HvNtqjs+ki212IPyLwbTUJGL6a+vgWDOH+bmzZ5ciZr
uin8+K4AR/LTmV2LuSch/KLqxdmc9HydSTS+cpr7awhIsThokcBqXRWJXFxdeP9UISv3qpKyEft5
KDy82LI6znlqbAlk4A/Tp3MfBjwCSaB0qDSboo8GtUf6Gd0A+cBm7HZ+v+EJj9DP4YWLDVVaifTE
rAiqqyfUp70TudsYHi/dQNq7ap3WA+zfWVRbTLbFDfl7Q732EBWtG9k8IIwZQWg2zhVWivKnFJp6
QnOncel2GImWVeGTqVkxDGP03tuxHcpnSXXcXTuD5pDJS6rWFj8xcsAx7vxT5+pvc4+Hvx+6bYeq
dGWSLwKtJLQvW6nkE6LebJeQmOas8KV7a1aZ8Zri+PDNTbX0FR12cl9W4ITzwoRy4qvR6LaGMlqs
oo02v2jWUACjTLFCrvnr870dzcw3enYYfRPLeCXKX/BwcVnYLoAJntf44Chzuq60gapIREZYAVWD
/AWk80cRY+gA6NufBoeeTFrt5hxIveJ48jr6Rgek2lQPYehX4EiFFp9DhGY/dT35XrmDi7DDbt60
Cpbgqs8GrP6IKAlTQEF0XQnFriatPPeBYFC6h6Wtn6tKpgdfQupQU6fuOQfhCq/S7MSSmr30MyKS
YVigHEUL2jnKEUhFdygoTpx3gO5hXsWnGZ3gu9849gAgbqh9In1Qig0RAjaqjoh0nJADzk50Gm3u
Cv8FBufiloQWY6eLEdocHchvULTz5NFt55cpsWJ9yyJdRBxxls3FkhSftIikKCj5R5I+jxHb/n0O
zIojB2eeXTPb1xlypXBF0ioHmNioWeWw3TIFW2QM4Egu6CPwTDz0diPILTzV7IL8Pop3qD7sAym0
eG0VcqC9UMnR4x4v2a6010ykZGJ27mNuL/uYJvNPuCGylS4H1K9RsmXphvPUzSe9z6NNh1j5XrKb
tkno2Lk9W2otG8QWuCxIHGDPoCzRaGpg8XvDfSrCPBhjelO95mLNnoxfIWNqb9ugY5HU2YFXuUGu
9c62ivNk5YUI0P1yfHYIudtnLapxNUJIlnYaP/KE0u95HWO0K3R3m0LaPtd+ze7a8w+pPagA5HV7
1YGKPfRL0Qi5r3pCJpwcYSAzAzXh9KjrWXcqXT6VEn/LmKGFFKNebnrSemFclCC8lIf3zTR3dS/h
FLUoyapyn1Sk0FmRvOdjzqD5zue0Qjfr61UatCBNOmckhLoW1o0XCvSviGXLA/Ge/baDUnyVjkij
DfIhgE82VXyekHaebBqGN42My91MFNl5nuQVa1uPJnkRG4KAZX5dxHbwxCBsug4cXya6G1sRZupl
Oek+LQDKEaLYBbzuH+FQTCeSNNnKOL3jXajlX+gNTGfYQuD7RBmJAG6wBSKz9YJWpc2eM1CP8aiG
dDsqm3pY1D/w95wGvq7jQLdtqdqL7jXKXyc3sbd6l46bklF7xJrHjswM411tZRb75FBeGL3tMGNV
vMMorAPA52dlF5AnLcamZI+h9UaxD9uQmIYWhVlIeiR/fPxhAsFc6OjTmUyfeWOzGTwsKq0HLSzr
i6yIptsB1/fB7FL9OiLpdAeNmUNO2acoa8mEUPmGhqli+hRwJGYj39WNNT04I9wQ6Zfy1pIOsg4i
Vdu1OxilXOllYV/iIEqhDOQuUMBSY9TPHNxW5NPVJ3oksIv9aTLdFUouPh44huDgRKGnuP2HOIhI
o0rXaPzsjdTM+acjoaZscsdP+Xsi7EArre6c6ymMTYaO15TfpJtFd4NGzG0nlSq3UTh60YaSxXDT
Vpxz11JHglh3ITyU0oC2gFAsXUVTyDRVIkAGJg+uLcMMy3I/E2YjS6FRM6KGib4GosEM2MHm1eu5
pW4Rcdqvash/abK2rS2VLJOXrjcbeOELVdMbEVRvjKnKdqNlexeUosAAIjffClgnt0nm9CscLf5L
nDvFUz5oHdgiNKflsuaLmIQjPUt4qHMzMfEi2YMlZLATxEbEIaytoivdKTq22HNCIgFZYMQbVYHK
tPqscn9hnfvElYNipxCDU0XzUNXTC5o60Jtkzldb4WteuAazEAZjAmFgiKMucKas+jExvOAouPY2
9DR3C84B+GQNtAKvRThpkKujdscZYaF2IqbpMH0G6ZzDdhBhqb+WRH5vnMYTR3gmFZ2x2FtX1LlX
HHC8bTvDx5Co8ySRP5t2tNnUmUBZdRmOr3oaNdvM4OWUo3ME23emtSce50p7cwsZPQ6jmXwfOuKs
5z7Kf/RajrxDT0mjsroCMHkfHVu7jC8mbWBut+CUxxVmJBAWBtlEhS/usPklal0R6zRpyy21DoWe
IbvwkHpW6CTBl/WEkqwbbagvBs/YjSZ7ug5A5b4m6DMoSGM66lSvd8r2w6OYTfJQYTsDiwwBgHgV
H2tDx8nAuHXqmaxgvzecX7TWv6RAPxtISxt0IhRd9zZWz2HFjgEOfVGGHetrHXX3xjQ7YLNKMY5Y
IeM6SMds11ASufR1KrSNaR+FM3a7GcjsHlxuz1M0YY2MCq5lZMLzIYhveLIMGG1VpdXGOmxJBO6L
xg6osBUnDRJ/NjYGzPL72bbiIyA/GHIqZsMIyp72TcV6uhq8ht1dYXIQkPdEN4cHRMTRpqAkQQVi
uovaxDmCp20g5frRtDhC+0NoimFLZBEIewxL21RnSvKzMgeco8/VmodW7qgMEFjK3j2QckxDfcUM
DOtgjqcWgSenRFYbLCDm8COiQb9m4/wCUEmdp8yhBoVO7zqC2rWmIGKtYCLDfQvDC9T0ycbp2nE7
hxIIq1Ye5rlhpba0Z9XIQ+vEPwt8rGs8ZpzdxtLYEHXnBGrBy7BJ8HcNJGyrB+OI6Xy+HzAorcxY
zutOCf0QITiWOj0rjijrdkiHxV1WU/2YZj5UH59A7GrbUp+3lPWjVUyHYhVLwM21wtDlSeqKhlXa
a1Iz5CYLp/upMYuN7qYpmRqOe4kl1gZ9V12YRZqQKsQIAH6IW2rS6Zgk6rKQHW6xKLsNU4gJpC34
jKyOba7a4ap/4Nm/gox85EE9kl+1Hy2UvMo5jX1eX9YsxFYAmHGhGoeg6RDKmT47kxnW7Kp3pwK6
qqauzQxEqDDY+8yLY5YJclzVlq15q8TMpmtvbtSNldSqwtdTaLeWndarOpLG2eMg/zPxIfHronia
aU2WKysFAd9G1Ex8RM3BZHURuLmwx6bgWz/4jHxcRMz2E2PkhKUCH15FjQj7hrFD5N4h13Ouw4xM
8Ebg+x2Eee/NhrUe87w622j5Voi7npKcVGHXn1JkXmI+FaR5BRVvc5+UBnZB3+RAhuydDZA5oqCP
OMYnpv9tAcRmbcQJErk8iyfOu2qSb9Qk0nXtJw+G0no0mPGwdrPurQ8lkBHQ4KPFmZqqpnFtG4MR
JNLXL2PXgqvj9d45iUW5EVUv90ji8nOkiUPK4fi8FLvjVTH2wPi8LHkMYcmxaqf2uYs74zKrouys
1w0yyTra6qP57EUiWpsFW4ZQGPalo5qcb2p09g4pKs8uAv69ALs10B8/D+wIEPV16rs/atVtKRXN
AocTSziL+Uh1mbaBY1IksxUULqev271lGPmZfLPwsosz/7tbNojYu6T0AduDr805x8NXWUd1obFA
xLqTPHTUdhyqNyo0ftgz2O4VDiQIf5yLTeg4FvvgKIo2ld7Hry6lkFPNN3Hj8g5O0VgXsBER3G+8
2W1/+g5sFIyrkm7E1HV7wF/RletW49lmKX5TUmp3FWn1v8Iqny4UsPiXNjfTW4AQpCG4OoUst6ZP
TxwO+NHQ7enzA0BPqdEEZhQzeEi22phN7fEpGs1zZLTTvShQtis/HR6gFJQ3vN1OX3d9Eu/DkP1O
JHV54TZRFtChr05FKUMCFyDOrdjxOCeIKKR31B3ZE7Yam7UJXmADs6a/7AqV0DhrejDnKqPcKFFs
tZa3JSlMogYcurOfOuYqGqb4ug+1/C5vBlwdic1mxsM1OgHCB40Ew3EphUARVuG2JrpiXqWisV+j
OaE+gZASC1KueE09OwV5MjqmF8Nzs+9+w/I0u2NFXDPW3fvaie01/CoQYlluPRaTGT1Bcl655eQH
XlqXxoqanEYKS13C/FOsDvmMpr7qXPORYBiqZ66K7pjabynk4Y7iJEynnx3JXUrRkf2Zva2deqfM
RqIz9g5RwrrleeDhBCxLIRgmvZ9963JqDi3hs/QetF9miphMjysK24TgznNvBVSz92DWKN8kRbHR
PHJ9kDZu/QXTnHj1gU+3/4H1Fu1+NrabMnb6tY4CuCrxtkUhtrM6Tuxjyk9fuZNtXzRCK3ex65fB
rLJuk8EkPsQUrzc2a+tPnRzAdWfnxtaabfsntGrM8b2CK8f+zhli9iOjDwe8KKuLRfd5oEyvrbXI
sDfNTMzuyhpw7sTENoIM69XRrFFW8Ogo8FF5be96HbcZVauBNDsmCvyq4j7tez/Qe9MJpsEuyB8q
Is5DrUdAh9Pq2gqtqsNgUt5NTTXr4vc5e4qL8SGKC3GBc2zYWC3YbB305N4jGZDVdvROSescDcvL
4pVpbCevo1RVI2nfGaXR3wlL5ECZp2FLjTrTVuie5c7EF7i3xl4FhtlVL7Ip3dcCnxMWyK59pJwG
IoQoQPIdpBGXpxxo5VtIc+BU0Es7/LZMTWx0LurZqa59guZ2xRRdTx6QM6wv8ePnLR5jacy+b2Iv
yjF+AkQAtAQftUUjPShMOkYdCKLF11pbs94BLi+wJ5pZRWyjqO5s7uqBVstPlif2Kkauuyj0zMx+
dZZd9Bh5zs6tOeFnevYgRlke23KGSJoUMWU12//inv/SeLeZ59GPmA59Xvrc7ztDFoWlcDRTRJvA
mh6mRPnrWJkxe3/sjRlAhW27zDhGX77FJh9SS6/gJPMWrq4H8mI20HqyJ2q+EAT82S6zXQTYwvR8
ToHiNzPiX9oDUy9qsg2jOjCodLcITGhD3YScK1cFRnTooGm4qlst+0qHtDTCPrxCdC1YI5bmI9ST
D01/154Z0V1SB5gis6NfhoTxOQqsRBi795U0X1GlP0zIiPHGyoGTAftzmz7BqiOy5xqLboZY0X6l
4pBe0n/0zmMCrsyFLLCZNZps+WyUqGb1pTeFR+t/2DuPXdmNLdv+ysPtU6ALGqBuh+ndtrltJ7At
vTdB8utrpHSrnnRO1RFu8wFPUEc6hjuTZESsteYcc5NicFwy4/hu0NwGNLJdTmoVy4Aemh+SHCVZ
YEo1KmNVRMrf5DNqPVJpUI3NRf6hTZgFXOyee8cHb9Zh5aTadpwzXZhopw/z8NKkxrwkp6Hf4AC3
lsiIMk4z+YuH4wAPamI4H4D0MZrb9L0xaE1fv34pfhLcuQKxNSYUgl/gG/wk2PWnEqEolt1VpYlp
qZpp48NouKIBn4LTdmgC1Y4bnXtPi1lu0s/YcEivTgQ831//JD/pGdBTmMTsoe1hckMw3l+f9IFf
qeJeL1fdZDm3jgw9RhSWuvn9Kv/f4nSeqq9//uOj7Iuume6+Qog2f3EsXahA/7vF6fSWvan4pz/w
h8XJEr/5Bk8JfA7XdnWQXf/lcLLM3xwXv4Mrfg81ZE3470hFzYcA5v0eLW6bgvvqM/T+l8NJM9zf
YN6hn3HQu16sUca/E6poGr8r6P+0LjgOtiVkUBZIo4tS6UcxWi4TknZM8C6EP7vJBZlTz8cW5eSa
lah8xKtH0ctnUKvIs5s12BCxAwLe3gAfglKEJ/WAXT47O13sQRjQmn1t6POSjdU4tj6YX+Ggug3h
iV127JoIpTErqYIRDjp+AhKyPjSOOggnN79Mf3rJh2ZRz/KOtu+KH65alOXA86xMWrRj9Wh3cB85
9daBWdv7jKszHll0Sl1bzSiWhAHXDMTh5IQXyh+tJ3+tpoFAEBSOjqF9a6b/1JfpOpwvgnKGKJMB
RXlUtG8r8EmkEsP4Bp53KRU5txBsEQycWGChyXNdv9EeA18Vi23PVGQd2g7Xr437MKdHZpVXna3Z
IEny8+jQhKiKZTTOUJTrLTK4pd9M29Jw0gVySw6Pqm05MEXX8CQCGPMzA29Os7FzsrX0QWp4y8nC
yzP/2sjiJ5JoOUOOCxq4qzK1cY1Vr4wnuwBUFPF2lvmlt230oqMoW+odtIVJgBXKK2J9IFtZuzh0
vWCUPlRTb+WqECx1TieQvTeFnwowtYw/cKjnh9RniKcRokJQg01Ccq9/WJ3N3Fl8RpWzj3TttsrP
gowZka+HtD/BZFzmmVJvjVD9BoV0eOcZzVWdtvuqeyrSPTFc6TJpiX1HlAtoHM4ojpRnnijiOj2y
CP3urjCLY6XkxCwHVEPWOzdzMX010ASWVlvsILEOW1GO76GaSPZlWOzKdK/6aEZQl3/Gcf8R2uIa
W96hacgZznXa9ElMrZRP6lvwbBHrV+xyIddWriDt69DgqM+T7ZgxoGVsv2qSEbbygHITwWuTXCc6
ki6GY9k+a+ejWbj2plAqXitL3jUOJG5GP1li1TDc4NLrkItJZ+tRxtYfBHR+FKW97KdpZ6X9PnEh
l0kASZTNBtkNXZUvCFgm7Sv9amNxazTzt6kkfemwG1elEX/ZjbX2caLpdAMWjNSnAPDFg2d3D2nS
XoUV2HaN35F7OZMMbOcmZM6lN1orV0Y7gJ/7yCneUfrMKxfC79tgN+/2MDzTwEkvjG/juiFDvvCb
s4+UgnDTwNAygbzXXCSy+6RBsDBd7LS6cx83Y8HwjAmjBbOfLnJvbBM28DSCVxNpQACK0adSLyts
KVoGSku8mcpaNTnpXf1lArLzMRUO8Q18bIGs0IU+WRA7QKqcTP2g8Y1PZxJ7U4YbEhf6YT3ToBtG
WE895xVeftJr6EuDTCCQE/qGxgm/oSOPVBJ7jGHxzCiPHOWcd0Flw3K09GORPVntPZXOErszYeEc
RmGRBLzyTCzeQPVe8s/c6mnwnM8oy2g5l7T++U10vCrkBky6AI9dFGiqU4bP61mUGrl88mK1cSCt
EimYlaKP0mCyounO06Gx7IdmzuhPWVMsPkQy2ARk2qw6UIILCOH2zidxLHrVE5Qo+cIDyIc932nt
4prgxrx+Kas4N7ZRbMt47zfw3QiJd/PKJSzOBFPSk4WdHuZsgpuIqDwkigHNKdHsQ8Twy+lC672p
cg/YehSDv9G0AZ91D7PIFDZxcvB4Ef3P+SDIvBwjtDQd7s5NVJMsnaXZSCTWREN409aW8xHqIcSX
poCZuGqTYWB1xhnaWYHThLUPTTsBtp0RhYTlK7SSYYngX8tXXa9lyZr2pSGWrXkZ65ASRoBZ0Vl0
zMBnlDczDhXoIY23iYiMfMmZucop44X3Ln2qKIRAzvT1JJt2hwpxKaYufc4gXLy1cDSKJLvGiK+d
gB1aZ6AcIXIpmZiB7Uz3llER0G673UtJQ3XJ2f/R8nOsW6r/hHVZbcnXza+NbuDV6VJQKhBPfCbf
ZrPXcqaQ9UzwZEtnMT10Qp1sHCM+LYbcqRYOadr90G6HJCHSe+CLL2+URcfV9zepxX1naKpVDP5Y
aUlYosWjim4hw3Xhavlp8MdkmVbdOY7BLAV0TlsYz76s3KO64In79mu2s63r5YSfONEWOeBWNfT1
TeERjBcD3HLTdZ8wzLEIq4JDgX+z6uVei7KlbNTG6gdBbEMIdRMtAj0HNL0zb9HOCftHJ2IKPwzz
wmYoCA4JhxtOxIFX0qyjOyeWJ8Qda8RQ94DMdBBSnnVmPJAfOUSjE6IkdsLxNiOgDNptdsgbUgQg
uMAXEnIIBiU33E3yHnoakFP7JbPs20tRIliUANtomOjCMx7aWiG1VOsS0ZqJS/99WlUj796sshUh
kvmNyqe1weQG+u/RDruNdNpl2uhXXvRi2VPLAD0+IHe8wbW8sMD1p5DYJtD9fXhdQMRaDZ7/GGnj
kcjkOycrJbq/jliCJmfTcYZFV3Eir+A36s23PnU3rpVnFK0RyYP2vGmNxlsZo3YcRH/lMj8ECO1P
dGEhuJx9e3yT6lqmdF1EovkblRvriGRdfz42Tk4Pf1gOHJfYSr3hE8Ppow2HiPx4Fn/a1NFKy5EX
UHiu3agoVtVUP9DOgfw9zFc0n7aO3oRHBxiEiE2oKAh/Cj8fCLnLb3KRpjQOkvMcvRVDt8oZrg6z
2rkSutqk90Bsqj0aHEovfTFZ8IxKRPYIA/2d0SUHj+7FyuUbqNz4rhUF6/EGXjkTZkIpADyEi7hy
/IOWRt+uNa8yW3vPmnKL5S4wqcrUmC1RPy46KOzoS3kAyB9KAdJPj5VZr6cyXIa6sQ3d/CWUzami
IcJIdBXqLnOc4isZ0MagUMwGzmI2VyXP7ckSHQ1T3kXJhDgDX9boobcGRl7sLDFurJoUpHZcq8h/
71J3SeRVK48RI+uqrgPtAp8lx7Hxz+1YHecR+HT1QAD0SurOplNPtdVukaplj32lswte+6gdNjka
y5pYNKRiwYVUYSGvFq7zpNdvQ659IFNk6z+WctC/4rw8mMTl2q0MxEi/SiLMjrUHopblKkxc+pip
lz9Wyn9ihJ7d804SpeGyy5XhcEJ9sQkz59tJICJ2HGlqur+0tiMmDyaSkIishqitp2VLTlAgqiet
9poFeBsGCgi8BfHAnKGLZdiwFMK948Qn6UlcgabmI79CvjDTQxvf5rFYJcNFmx7PROzFc3ijqvJJ
ePFVD152KTp7w6PmBjRe9QXd/cNAO7DVMQXb1aHqPNqfhrarY2ZtIyyclNYanDxIDKSSsIKt0Pit
86Sdn1U8FOy0r1VGTmVYG+HKR+XbuxtcXpfR5ZUNAW+BZ9XbShPhNPli5EdvK1jcc+7cZgYx7Fpp
v/j1+wCqvzej7VBOHTHT7i1aKgBHls7K0JJfcIlG7kibA7ElyWpSaoF+cWHDFM5ICyR24Qozw4Z0
pnYZC8Y9osqbh7IoMjfAzItijhSpgtVrGo7WpafR1+O89jpTLQ1TS09tobJlXdnnpmGLMSpxU+bT
+DIzc/iOY/5OiC8oWKNTwjO0avobv4PeOtWcrP09AP1dhrowSMxm0RgpIZXxkg750crc9VA56waa
m6g7sPxZt9ByV7slr6YLQAMNj1k0n3OTE5Y2HepOtWTaNJdsu0urwnjSpHNoXKLYCThrumYJWB+9
rYu8YYyOSewHkZ9cwZZ7Qlj8gcLrKgLd04t3GcPAcbXnmoS/KPfgtfarxGN7UrJxzsIoUBg6Ig5a
IOVa2AC9QfmXzCczCRGJgSIF3GouEFOuBqHfI/S7zlW9HmWxnLE3BiOFa2Ay/9iSi84xhPrukj0b
KOHeVB4x9DYug6n7GPLSIfkkgiPJVLl2wi0RpGQqMDIaYLYGrUCqGg4kWBje+GDpPcVc7tkBooqz
zyYb5SlTVLmzVP/AQXDfI1FZy9ZOgrqeyKrIOBM81V7v02YW5jURfR8i1vaK9UsW+buPkQ8wk9zM
U4y75pZt5Sz4Q43dq1V6mV41DU15jQA+NUgy98b+KQWO7CBpnSuDXKvG+FZN/BWO+rpnUtf7/bEH
m4TaMH622/FE05Z3299O3BZHbjt4uFX5Kl2IWtQENsfbErZyMxAKCxtoQcspXWUZqOuy9x+Tqe+O
uB22dk4uTJ31a5yy13PMjhzTNmOiS00YWurJqazXIrOhR/nxVdZpbzVJuk2RP0TAMxYJ0gHEyZ99
5y8yq3b37XBdmxOJJYC7GiicOjntqrJvPDdq7mu7WCe052lfcjqt3Oo2Y+qiZhewR6y+Q+Yix16a
JUsEYVSdyboKe8la+f2wqkfzTZdpj/XE+pQkMASlYHQBGHerpSPeZJEuLdmtyYyDRu9RfAAyyg/I
0Dgl2m+2W7CO+MQAhmK692brPWzKM+U9iS+gMxkgS3/d9f06J7xn2abu2i7DO9VXayHNO5WEq8Ek
dk6RidpbnwXiTU+N946snisO7pmRcVSiRqLdX3sHP7PXTZc9yPKIku3W9UV9J4W7jIdh29hk5xAb
ia+un1GaqSfgrITP1rUg0dpJXtPUw5psyBF4ZFTfhc7QUync9FD6PsKI8Q7LdhZ9McefT8TBk4uD
eMbY8URp9NiSnhvMgSSISmXtMMb7qwkP9bk1zOpGN2b9SJJmhy6jtheZHvdPeZH1C0Grepe5zrRs
iCCGgzKfahI9lnZF4hMKiXLNeT6iouYBjs0QkbGr2g1zmZa9Ql8rX3+HfzpFDO1JGk2JFlzUoh6x
xcRIEQb5iii7eDA08pAtLzTfszGrn1pM05uoyYe1H7qwPyVKJSy87c5O+/KGEtag86wpJm4OIQP1
EPHd57W1jiLPeoAfRdiaFhE/GWjhZJLhJgE6cvqlzNFoNJ0lW9m+As+A/q2gU+yHJst8dpHJy1RM
bBoOGAO2lrRG347VUV3aHGRY9aeoiozrwpGKkD0vzpmxptMn/hx30Uz1uGMFKiFCRxNRtKG2nzvo
XA3DvrJtQhoGMVMW3e9XeuSOT6k/5zuaruNzWzEow8RbsgHwY94546i+JeepZQy+Y1NYA0yvWI3X
o8ynT7TEFL06MatTWWTVAkeg5y8QzDabkk9WHkm+iVZGWc2bLmJKzTDSo9VsJ29h3zobX0zpOwv5
fkiziHiPQd96uteNJEjYAMOEVz13A5Kfhcm08awckofHvgB0ZY3AJEppy+3gwXLW60t0BKV6mzQ5
S+aAshRBDvVvnZ899sMc+Voi10y8xQnMXrHQQ61a9Eav00RyB8wHAEFExVLiWPc0YSRa2FkQot65
76OZJ2f9ov+dHMtMaFBX2rpiFHYeFGOlEoXqEZhzuiSQ4pBq0MahdukFWg3mEAt0gt0tmmX9NRRR
/xJhVGRN7br51o1rChJP5dl7yLAQVG9bakuT0+3WRQOWBlgXtrUNUjvIRSw+Cx0uWhDX1iXgTnbp
rhZxc4BSnu6FVibHhOPRM1K7aZf0ljho4EQYX0qfgV9pmnJvcdVg9rr6ooluBMd1ggmfqJ/Idkck
TKaKC4KkWOG43wnfuTUEz0DR+HdjX76ZskEdR8Bc2oSbiJgeAvAMt+PA0V7yXWRHMsvU9nQASjRd
HsnaYjoQ+MEyIgd2/4CpEaKTqPA3XqyGJYX8cHY01NNwdPVLqBOpiAhdXEHtUci132mwkSmnNzYN
XMKqHFfeYeKLNjrfyiRIXKt4B3DGdyHe67Sn2AmVJjca11k3JKIu8zbK2sBz1ZvXlU/D4Bs3mj7a
nAOKQ2apU6W5yG5Spimpz1TfmGf3pNnuXUm4Vu4Vt9OIiBarXtdvy7oewk2jevc0ul2NSjRr+3si
kV7Twri8qaiqSVlKIFVZaOPcABFWfKh1U5AdkrKkZohMNtVovwuJxYEukTeeQlH4YzBluXPkhMwI
Z9LotuaWifsKQ0G9NxgKB33ZyY2Diy5dWFVRfWbmTM9zdp2QOzqC6UQAdat0jtomWoacw0g/vERo
DDBn9NnM6id7CMbmWGP2NnSbVMKieWD6CM/d5e/dy5CRdwxT+Ihaftgytt91MJBQwOj9SZmVt0L7
ZJ4te74cPWZv2CnbyOgpYlfYdzQq2F7Tqj2N0m7XvWGLo0mwYMMSYvhrS1Eh8m7NBk2VrtvRlFnF
OWUgAeNkSvX6pnGH/t2oSYltFdVw4jjo0pgH+Q4usIgYxFodgdupO7PLqe570IEfboauS4Ch0iiY
L+p1J4TDnbCJ7yiv6i8RtxGsPEy5/BQhsO1YRKcRpO8BVRTtEtOMUNdXfRnuHXxmjKgqDj952Nxm
vmW+htRgfoADi3hBjcyIhUzCg2WwYuOmHa5NN3y0+/ohLVsai12I88oglonJ57KeiS9Eor+h3WHz
9SYqKA14UK5135mbuZHqxZdaiRqTTlvmZnuTtZbSJn61kK0T+Nm8OHlyY4zdeZDGN8vIQvFVciyl
DtdQ3Lgkpk2IHWzS6hgTPtMC47dM8hnBbbZyMg8QOL6vVYGuUkeFoMH6Qfr7JLIQa6OS+bF2X8zS
vqeTZJC1UNuBn1k3amTMrCu4S8QitmkJqVyJR5iTpKDPdndLn+kmLsZ1TG810c/WbLjHUqTvI+uf
kTX0ezVh18ceB8mtptFMbwXzunniRpIKUa2hWWw8TQtgUt7q0aTWEWmrr3jlIsjTtkN29eA+xI2z
8ohgSHv9PNGfD0bPux5bTg7Czz8y27zS7RKtHTPPZe+RfSoIwayEXn4InhWkmOzafXZBGbbYAiXC
bguopyIHxEZVqBfV3dDr3sq0xyPm/aditj7aznnrkodWuguITyRDDdYmc5/KjAkENjZ6Th3SujCt
pqUh3kik40uM3Qel+6dpzNHq0gBopmFBFxEqiG7QTElaTELInemNibC8GejyDW21HatqxUddC1YE
yfQl7/Q1dTPR3S77em4PmBGTva/ImI+TMafhat+hB5K0TZuz6vtr6ZNyQgF9VLO1iXXqhTgz9VU8
ZV9RiyzU69y7Qa+Tbco5jXRmuNBeGJ/wWNprz7PWFkaAGwvpQWD4zZflcCCdy7K4oUF8Bzl1CpyB
Wlkqce8IFBkVze06dv0VzkeqZLVlpmM/9+VAVVA9Zk60pi6qibrKvxRhX5sswlrFzkSeXgw9+QGu
TYHXQzr5Bp32C52DQ1/QqzY89eiB1p1d1F760N7WU/lZ9X28mKXiiFbm36SJ0d7Sv8fCePLQ0y9L
NNM88QzU45DM4saL0jUdlQcV0zXHqHiLFzHd036ewTDLep2rsF2D16gWEG/6Zd1ax/KSm5plOz/E
LsG+Agk3J0uXljReKX0vAbJvoAbbCzydDI8YZuzEdOEVt7UbmFKUp7J3rCWip+XcehvdQhWrGzXf
nFyUg0nCn5EJejnjMypFxKQDDr5+Nk9aqydBqnnqduwNYiIxrlGPTutpLsmbQbsejH1HyAfUdPbc
+VjV2a2sYm81hubZNWsvgJBtvvag9bc6JjGAoiEp8b6P7N9JNMAOFgIdj8naYuw+vQaK2Kyl7f1E
ys0LGzkpnyVkDE3GL0zvvStk9Nui53EJNYfypL6MR5D6o6DcUxXJGtU0Ssp4QSRvGFgg31ex104E
OqbaGm0L+NbySJ7ppp+rleH5MNJo2NH20GhJMRjzrenUCcLMR/Vlsi7XWfocMYcpGQ+RQJFuZ7o4
rGiStMtSX8GkFSfT4T2tRqC6dvppJtG6IOnH4JgXuLAcMit9qJvO2WVGRVYCjWoD+qDSNG4SUH+N
Ok5aD7GmgRyMiLj0/O47aevnGaY54tlkOYV4SHJErx0njMAK52RjxjiO7GRf1PquNQRdbZboiAo3
Nubhlbhr8DuyVQG+kodZWR+DGx+0JIFY626TLN340D7cFM9c2W4xIwcilfUx1sL6SumGXAARYpgD
LjfwdeBFjDQmUoVIi9Bjn0Ut4UPSu0KQVffzDiVXxqm1F1vDP2J5yrd2laV7ZH9o9CtbEKpKVqLM
nzRr/GaKxcedr8lxK1naLyeE6JnMimXfZ+PSyhuO+kq/BzCL/V/Dp1dEO7ued9MoD7IwTqJxSJka
KOX76BDbas/G2NIDNhJk0pfCUgDVSGxKEai7bHZgCmLdP2QGMhZzFk/t3PHkKEUU1CiMPeOQs+bn
iwHj3KLW6hfJdHs5uNI+pXwSRPy4WSsy2TAdc26zHsvkpVXfdcuwQ+PRj4w54ZQSi68udF6bbgwa
196W+SVS0MAEENmW/1AKK98LjEvMa66sYT6TkPlW6s0LYZvVIpfVqm+nhcLVM2Tc1tqZgjmL7DVO
WzLNqTB9A9m61WuB5HjGsQE/S8llRWvcDjU095zvAd/wWoZ9QItqUev6oQvtfFt1rA7EMpaLtNQp
IDSiiwt9JYy1chBLJ/MWVU0StFWpLyJddkvK/qt8zI0lsGgmXfG4Hy3L3kS57T0Ql8BGPRuQmlK3
vbYd66Nn2jG02uYy4hy0KMVoTPxhHRnFsq3mV5GUt0lyVKgU86TSl3NmU8Bk5bnmWzjOqcECbjh4
Tfn5poQtb8alkRqENvJF89yJQf929I9kaNR7x/xwLdyUi9/oziXktJT+let6t40IF6kL2ZjET0Yi
+WNqyktc3cyJe8CEW5rbWS9ZcPq3hucrCTJfPV6SxpPao0ndObe6GW5nEnf5bRt6qgw1UB2OhAbx
qLO8GHcIbUkn4WWdm+ShnkMkTMr6duY1uHNTBqR7pajvw2ezSdYq85gsmuHtnDNsHEdjj9DrTnIE
sfWIuTMjkjD/Dh3kinEVg9aYyZHpObay1VzXLPIuRmn4Xsu6N4PSH8NFkUi0ujkpG4SfurPTk7uW
b9H/k5fGXp3qbfbBhnJJWbardaG1G/yiFd4TSAO+WdOfYYyny7y45tUiALSc76iFFg6RbLj4Z8JI
SZyE4Q3X3nTVmQ4w7a6+2sqIYbDxycF/m0faqaio7bHyfIatOjlZ82QDf+ZWYSWMbpgIIfavVkRo
jgRSW8twqo8Fh8L8KVP9zpAMUmB/UL/38WNuZGtrngg17wx5RxrTB/rAu1bxlumOvrMd3NwjmNoK
wYARPqcuE/zKqL7zEjnCpIUbvNnhguzEy6hsoukvwikwSR3JI+O9T53yhHFXIui0CfTo+2VmoWXA
ueQXanolixtx+twNG6XR/HNpCi05M267SXsZ7RQZWk2LjrRxdCAK6+rM/JWU4vwzSySm8GHhT7De
h/Ec2eHS09V9aZSrxuy+6XUyzyTbdtHK6UF5SfzaD8XNRLGqINjo1bBKB41yyMNK3XUHs+pvivkl
1OdF5eVoB4zAyNxb2nYbK7I3vYxXF2WMybMoLTTSBs270p1YnVtvbWXkWXSsSRahS3CbgGJ78JsG
/sPrrlpMBWVJlKVrk0Ic7arEWI+l9aHVrPth052KQT/iZgv8GrFrezuYLedMJB1F2F9b2F4H6xGK
WxAy+PPte/IJsLXr+yi6HAVsJRfs2VSAOkn37Iie9qzVuB4osg6tq1D/TBvDGjkpkbBeyjW77NIb
+nZnmOZCG7a6l3OI5NmLvU03RR/AjoIOzbMOtCL7XdqsEwHgni9WuZQUy01vi7VdsaX76Z3Z1k9Y
BBeIa0kW9AiZiIAnu0b0bYWssiHa39FJd9T4QZM7q3lG0hR24a5xplOLHhEUEtaJNHzStWGfGrRW
8luOm2qdMCUmb4fAp+RNNJgibe3c5e1KH8JVJRntzhebCbVFYzA2MA99Ay3KmTtkjxZd3LyjzS7W
udnky7LVowXJBgQrowQY7cBr540h232eoKyanUBm+ZvI7KfBna7puZF/Q2/fwX7Y1NvCZ/MSdXSr
tYXUmP9M48rVJ/r0STV9EaVtMiu3v8cIksfMFyWqO91P72ex94tuOWXmfVwM0EH4PKBuqaiqdjX6
mAYTzP6jVW4YNRKIMmjU0R5P9sT+uCrq9MrK6vmh5XjKAhnRcKWdYpPnIqZi5V0MErgWPloOTnGT
3vvZfO+1ahv3HnPy3D8ls1cfa71PrpAkzddkOxxGc+aoI/+G2vQjJugiVEPEe+mTEnOpe/4PKsfK
H2aZFhcXZemKa5SqaN7tok8/C9jJT/WoaKTGZEgex6EaOAFGE1HJijya7G8gPj8KP+Gnoby7EDXh
CJIH+3uq4J8kvHHMQTvvjCJAvte++ZnkTuP+wE6Z5UV6V+ea9knb3jtnPTp0r7PUmsFl2y212Un/
UKH+W6rME9qssi2/u/+4/LH/S5v/j7/81/9rEavMT36lu3xIm7e44Nv6Krq4m3af//zH73/iD+Gl
rV/yVQHsQSTSdboggJ3+QMub5m/g/RxyVaFS0+K5wEmLsumif/5DmL/xK5CZ9AuZ1f6z7tK2f7PQ
TDugFS2AxADV/x3Z5V8Fu7AFiZVDxQmlk7BWCrkfqFPEg2Ex6Ru1TFLT34duAigjbJt/Sxb8r6vY
KETp1fGc/khbc2N2l7ia1ZISaiKsPUm77djl0/ufvvabP6Si/wct9k0ZF137z39c3rs//u/lO79c
Bmm1xZTYx9X2M3mbVYCwOScamFiUyFYinWhtYqrIC3HjvdsX7YNWtPMBhgpu1V9f2hD/w7U9UL2X
BQH16o/iVfLEy1qZSDCYqRvyNatLb44vivUIovuM7OhIMxFPIhn0VBkupsjHzmiMl8LM6SlGMNCY
zPZWNi5CzTXDVd4w6SHxRocZ8Dc/68/33NahO+tcxBTc+ctH+dOiYXvDkDq9PiyNyOruWo+ePo2B
rv47xNhfgViX2yF0274g9uBPcJkfnq2kNT2izuZx2WUpoOyL+EBc04Cs1cnDwouyqOqHOXmO/N99
Qr++IT99SBjkHpAu4/IvB+MLbu1PH7KH3GTUVuIt3RafOvZRl8Nr16x/fZWf7jqKaoDg3HaDd5Jw
yL9epbYmZnI4tYmDTNqXwfEQGFL+PYp4fv71lS5/01+ebQTRLhxo27zYXwzzh5smJr/KmXoYy7gm
5yVgYCWCekCi4I0Q2LJUlH+HTv4fvkHo07oFm5LwBldcbu+fvsG47+3eREOC9o3RceQQUTM6pfY3
GZ8/PSQsiHCKXYwLHlzaHwmQAmRZg04J8adeybvECVMSCGLCPscY1JleP1rllP3hH/hfUe5/d80f
Hsw8JjXLnrmm6aFBM3PqPCOtPyiynafOQ4zshQANf33/fr4mSxKflWRMV2dN/8ED5IZj06FgNLmm
JvdDMnc3hjWP+xRdSoaeSyFnG7JYydWvr/vzc+PotgNEGIq452P1+etdxGmueUndmct6rLO7QTTR
WzZLJ2D5dXsYYnl6/esL/vRKsALyj4FxgNMRroG/XrBMPRzltRBLA2zNteEjvWQGmif09VFM7n59
MYO15K8vhsmUmA0M04l9QSmLH6nijN8qur+IIVuHtMMNSdNJsa8SrZufkq7Jok3Ih5TrEFdQsTG7
jLMRkG4iNTPf8bfCQOD6NoIGQnOI1XJo9vAgCGObGndiQNnMtbsoLQiY1NF0gjAcJna5MhohnVUx
lMWwYVkDDDe57Whte9zrxmIAwUbD0+vjZkG5n1fXDWFI9mEaXKPYqzmyrCdvHl06vyFixJkqGg6R
sSKwEO11XYSzuU0if+zeL4bqLCB8VJVHVTq1sx30Hn0Kw1jtw2ggty/jWKuey8J0xc6ByIjaR0QM
nsRA5bcgBaIskFSVAp0ekd0yGBp/2MRZM9GEzyv0p7jm+vSUMMTG2u1ZoQmyQCQ3CtHYQAvL9IYb
LVWRBRLDRQAxpZq2TuZEVOuRIah3tF3N5Lze6ECKjEaPrj0dy9nWCfX2UQI9dReeQZ5jhF4C8/sH
q6NNhAsJpeZ0mcAyQsuDSsEjwMzJ7OyhY7qIgKqcZr7CDuVvwOzONFc6sT3hYsY688jUoAg3Pp4s
NERoAJD2QCdrDjNgz6059r22slNXeoRv2fKWmEKlM/A0iITxXAYpQTkNtXPQFTUxauBs9Ix7xXZh
3Nq1SNpNPk05c6ba7giXgS9Uhisggp3ajrM/mygoB4jiKhppyWnE7tBiLnMQNlgIkeKyTYTgVbvO
0Rj5JRnaSJMx9I1pkO+2G/AJk9cIfHXeIZCykQeo0AWfk9Cmx9zspUupUnFoW+47jdZZq9qjRH+F
FJZ4MEYXsreCrBrqR082aD0jjqRYKSxpp1eiojxbE4sOjMFmAwz8CE35suwq574h9HYMpIXJ98C6
zmEjr+AyMJluCZB0mkK8NQXSPBQtXg4SubIq77nuOvtLFhF54Tm9cGP9n9ydyXbcSLZlv8hqoTUA
U4d3JEVSbCVqgkVREnrAYDC0X/82RFW9kPKVcmUNaxIRGaF0h7sDZtfuPWcfS1TAG/BTcmanL9U9
j8YVj44Dx4DGtmgY1BEmh3W4HOkXjmlBKGqdllMBaFCIH9z5cB1lq0Yk/T266HIYOxKL5aDNzpFz
rkBQOzwWeZLml+3qM6OfR6PumsFOG7wgHM33gofI5bGKBvcUYOdmzrTRGOZSZAjrSQTsY7EFbOKQ
taObvGjHYlc7cgli6EKoVophrD1sxlkwxfCa7G+RGHQN24woSm4vFzIb72PesAPTbMRGzWbUexuc
ZhAaJUkNZqTY8dshJsPUH3lHjNGkii1uqJhkMsMabgEKML0KsoomCOfmQD3WhPal92yCRX4csBQP
WJvd7mZJohEPdW7qlyGdrM+CZuptaNs+zReSNPAOYVfJL7RVTdiiIsZMTw5A/UseXevFTOOSHrQS
zkPTp2v0pXSWMD3i3fQFwuTQRqyJ6b3OPrq9lWB4GW3QvzOelLJH2KsSjvinbvToGzTWpD+hjtL9
RzcYdE/4qD08jC5qiwur1Q4yrsEk2VLGVsmmfAw55KfIkCpG52UzZMUH/JRVedTO0jubSyPo7ycc
/h74NQMuBYpthyLcb/JSf6MLYM+PomPERXt4aqrD5GGL/05KcM6sgtqUltOQZMypFzFnMfkuq4gJ
BaUQQJo53Dg1zKvj2E34doiyHk+pl7tfAs02E0tbrindJq+8swSb7n6d1vXOXUb3M3lDLh24YqwY
zyRjvldamBdiVhHaq3r6bmPj/MHsTZOPJVRxC1Z51R+ntBKvSeeEXyKO449BOJc2ksnQrPTvM5AF
YTJ9tLyB7EL6KPp7kc70Yyv+2d4p18BcW5Eo6IuqXctTwUZj6ERh4t+V4CXkzjehdfJXDx/UFkZ9
k7XDuhdp6KIVL+oUnTVYwGGfGTnJ3eS1LUJfi7kdU4uideOAbJDH3Gb5pPXGvJem5RY8jIAl3A1N
0b7gtkUfg3R3QNDPAYTGmuOjtcOhK956YQ0+Tq6g/oSHVD+urmSG2WSzVex7jZWL6EjyEpyudc1l
sTjjOUwzmnJD2vKUJyaszi2BzfqiH5gBT0QcEoeSzcPn3q5oVdeeQFioimW+GTy13lU9AeEkRm4O
sNSXGcKD1LXWQ20hQQUfwDgrbrno73XlF69uWSywDaOewMMuU0HPRABMdjyujrZOFd75lJFYAV/D
rjrGu3wrdGQHd3zFsWi9VdQnFFZmYrSHsizCWiRz3N+MFlFkBNYMj6+avVM9Ni44q6JP+RVrNp0C
1zoDSD7/PiRskdbTMtFMc2DCketcalghxGOXH+FCdnpverOEZwTcLMZJ5HXs3AG0kL1Zc/FVN8mk
4km0kQ1PZ8rkoVzc5ovBVR/dLHNVMlf12DserWX0aPtFI8jdabCBhTWhOjTwV5Nz0Df59wy8DRZF
EfQb/MNXb5ImXX8sh80I0PON/kDegOIOfAi3wiwb7zntXGjSeDDS5ITRkddTDr2+cELf3gURPUAQ
W/TX21pWnxz8Hf2xSSKfEywh3qSllk2+EhlHqbwrVtvPjrbPaCMW9pTAf2Eo9HHWCgeEm7f2a59a
ld5t/fCZSV4pp42bGb4iQU1gUprQgbLfOipOvNllHGgLNFjI08g9M+iihGgk8cOWQ3t/1g4CLZPP
jMuk7ucvoVPhYAHkrO+Z3K8ZHW9XDXFYQqs7NVPYW7FSKpj3vg+Ug7QczzoC7zUDPe2ku5S9i7BO
21kFdoZS52vOYngfsik3+5pI+RWW0SR7tNNl1u+gLhlzMGvIcmlnjC8IpdGBy5x+tcjXIye23pKN
vJcqHBkxMJ5O5l2fOgUeTuyFdJTXsWfjVoNF+mvpkGteGv24hKwrFwnyS8CtAJfQ5uWrsm7ABDVi
nysmJ25pTHYfUI8K1IklZIDZQRWxV0OuDq7G+X1cK3/8WoRjSana5ikSb1nIaCdN5NPUzSG5xV4G
1DlealxCaI7LFE5cGE5nYw8k0vS+50LY8JR9kTdo77Y3zvI4S5r5hWkf6rWsRip+nmRg7pPUa8wl
GVXYZKLJy57V6FKMhWj3gSM7mXvbKVSEJ2uSqTzjYynMwS06Ct/chiE6rcn4qh0iMw9omEMsFGMe
/IALq7AAwBjI4hHd2g/YF9GDrIbo0pqULPZzr/Tz6Frls3EIJ2A1Sbifs7UG5xL1vhW3gPhqPj4K
p9gbFv08dc3A3h4M6uvcZu1Dg/D2qddqDanDlToHreFDb7RtCUQz1CUT8RQ350KCyX6t0Z8C9JXN
XYNanwGsS0r4rqttJKvlqFA0zlZzCaBulXsopLjHxKiCZwaNCuXxkiLfrewVYjx7ElfEhkNNiniM
0kH2DvFrGChR8kRLBP4nwHA30NUPgyun5mC0y6TtXq8lyfR7+lpMaNbZxm0wBhyBsVpkWbIzxuqn
OPRHBZ8yWcbxYCdSMg9hUHRStt9c+2GyfoaJ0xUHd64pD60+opBz8sLD5L922HTIOf2ULAlKh7qt
6xt+zg7UC5EYPvbKzLmTpl++ZGujG8ZKVf1gxsJ6cJyleeqLqTaxO5nk+5jPwDbSfMGUkMxwNbqw
1IJ7bQlvwsT0cxzpOX1mSJp38IGqFpX4HM5vIxHoN547b2cNflgCZ9e8J4BnFhmFbzr7yPXSDDvN
bKzmQoU5Y1DHb8nbUFJga12C2QFTM/jMrXwgoVTFBV/+iJHwwi8kj05CoXq3skJqbgk0t8coypOH
BVftKw01NBgkhUMMye1B/bD513ncpnP31ZMOU3yZufp2KhCx4zbAyAryYmUMaEykHmynVscAhSxD
jgG2BCHfgD/3wPAYZ+aznF7S1FfrDr69f01KLtSuEWrlQzGksO9KlXucL1IxaTTY7PCXietMKSy1
qn0aVZF9DaNGzeeqTrxbotWr7Iolsn4Balm32Ijm8KGCcYXucG6HL0ZLn39MJ/c09bNf76kFkmci
hObywnNadnALAt4GN2Z6jTUj+EA7gRakBrXxZPPsbBYgfHs4bItoiAtszegohIdLKlAdSK9k5J6k
8PK8H3U/Nu1uIGr70mQhtUqmdIs6j7+mB7dXEY/INLKgWg4n1sMYWZB1rLWKmE3VNRSfqrbCaT+h
AUegKDjE7pB/1BtvsHYa6l3fQtgGpeDkVay6iKnDmSBgLjo76ZSo313DAObR9kAv7vwp9F9qJ0Cc
bPuFum0T5JE7PRpsoDSsyW90qAWuulExxiz6BFlCPtl9cjeoioJwksP0MrpR81hyTNqU30VzM2hb
djc0BCOWGG1RfXSrvRW5tgaCSSuXOQoDnY0oly/dR4zFhTmmIpr4KmozLIexmLBDWlXvvIV0tl6m
fG2fG4K2rQMUxRyGVSXU9ywoQZR5jKpeCZHnABbWIYv3FoiKKVlMG+cncYofEgDnPUerITsmY1p+
QZM8flfOgNVhznI2IV1p4Z/mPi8WGoyen2CIKLFVTMbafF5AgG6hOXlkABABG+1ab4CfmHAsDaD2
LE595LhdfM9EMWZxVmTVCVlym10CwrUOPT0iNwZ4tpZx7i3FdwIVaSbWjZd2u9p21iUOUq+UGKap
3nHNL9UHjPjtZ/Qy7oe0tzYntEWyGQgw6bw6do1/Uc/mZcS7K3aBZuHYtW5h7jsTElAQKgtx8eig
l9mXKPnIUFrAEh+lUclXCoGhwZXCyHGXoKdeAG2m2O0szZ0PNiEIEVyUwYPwkccNQdW9Jkm1soe7
efoIJZfzSpG0A24BnciHmXIpi6M67xIE68hST9EY8TqUAfQlFo4d35zey0CVW+opCRyyh0yVJ+ac
lk5IjCxeXyB9o9e7R7KDV3PBMZRCUjsaYSWigTA5Kci7jyU/NMb+2vfPZdoiKcJzjeLFMqm50mtK
+U6A9xVjByiczoLw/8zauU5xF1gWtHRHufeTBGF7yE01erulwUNSllPd7CrPXVk9/Jo5c7qu6boP
Bg9Rx9KllJqiLPVdk6xRFHMsWxiXGlbcg0DNj8RV4M07DX6vbj0hnBeUww7CVrUZM1iBYZiGw0AD
SdEl+TAgiBVkzgScPgYvs9GZeA1z2BoxkT4nEQee14ZJlrMfgHkidJpaZse6ZWYuoykc4sm2MiRr
cBVuZzzU3YE21VodusjA7+zqOrrIFxPJvW4WPC5BNY/P4NRpxnhmtF9R70D8RyS3ZtAvuDcvG05j
6XmMcvBaDuBWlKTceDGRFlDdnbI26gp+guZP+JxBQ+YPn6dZpRsnsRndC18HXEPjigwPU8nbNCXL
25XuI2S5up2zGmGL5MbyRiaju2lRIU8GGV/+mUAIvtphiVCRuhrA/tHZlNk5rvAaMWaPnqsfanYz
SBoEkRuVLSLuu25ajzo3bXTwUj/ESBG5+FL5+cZj4XWi2suee+VgefQJPlu0owqw31nQxLOYN7FJ
7SsZu4wShzjo7P5kE4kkd7IjTY3qJXHCvVNP8xNP8OofXWxudxwV/eIMOp/SsKkTDcPAVyDOtS/n
76Xdup85ViwLS4VZ3zwjYRtsxFQ2uFR+9r0l+KQxEr6ltRehnCGLb+OaTP53+sNQyAwwVL2n1xIs
x2Byhm9TMOP1pCTvXqJG2rehUT+JiWn4xP7UBjuv5D49jePY3jHFsILrUHvqybh1gjDB6uCKBk35
mc5FUu4DkRlK5q7vIcHZPcz1Lth2eDFD6925na3FDj052vGQc8TbipyzIBKOQSVsXTLgcUwt/t4x
VoouOky9r25hJQ99OOgsrgMc5Nco19vqSBTd8iWAWV/FtqnoJwk9utO51GWFpTenGwjCLdMtQvw+
cM656QR3NMvs3kw4Bfz9mjRA52lKNkCkHZ4IxD3qR9P2w3jG5kK9MKcuFPCxzfJNPb+O9ZMoi/Zp
6ZjW7FD5zI9Kwy2JBxwYzd74HDfPI9hv3ByTj6thngtguXPPcu5NY8SqMDJDoLOnYChKv3Oodehv
fhi8ChYXaZkq2U9+zh8RUdbchUOw6VxwLZBsYCfla1YlDm0DHsLlKHK/HeNZyfCTVW9CLuFsmzea
/ZE3bouFar2v5e2yhqF3rjwVcWzws/RTJGjfxAPKNZDiGdrhuM8D7xvTBI0yj9Wg2hVaeXrftFXx
km+4vdjpATnsbdIjil3rrCVm3GodP4d1I0FXLn5DpW3RXEJ8htl4V83NgL056dSntmvb715i2Q8F
eQ/JQQ7ZxI9JgyoeUNs8sWKON84IgZ0ze9VAtGaB/uHi2/7qQNhjw69mNFlLzQHngFXS/pz44GHj
YdAhKExwKNd+F5KRkJdRJw+oAVfvIFo/5/UYS+KHwvebYN2i6IrLuhXpOV9KlcWLcNPP8Ea6j1EF
Tzjm8J/cLWWD3Caz5+IjRAVmulHUOOfUBcSIsZKYLEFACAZiYaNuW7wE3WKBu2Cne7cL415u50zL
VE6ItpP0BBTMuGbiIhiW8Mj5CZ85dPIa4TvZcJdFrdrPCY3U7pAkTvaD9BmnIlRLZEgDo0o9ekxV
+dEKX3xJjA/6FuyF2yLp77L0EEyVDTAFS/JHSrzwjdyA0Y7Jgqg/WZJwkL0aSdTKx1bXBxu0zLDr
57EOYoOV5Qmpcceuz/owoyC2yzfGyb0dM0MpmldPJ5v0pw+Sl4DeH1b23HKxVytvTQ6mI0ttxxoZ
pR/bkRT6i3YS03fXH8w3GzNWuWOP0cNlTvrHiLV8EtERA5t96+HjxDRmTz0SUeBI877rIp/DDJ2J
a80KAQWiG5Zz4A2u+eCxM3+y8FVPsUehsrl3R3CASntvlZuGXdx1CT1ZQZDfp8LKw2SPaSC8LaTy
7xe6OW/WwO8b23MgvmZ9y2nI8wMUYYRMIaPFy6Z+EAVTC7bIRVzPbBXgonvXOTOwrtSl08nwKsWp
3tNMJ/uC2rtW36NoFaxM4Kc/CKECwD99Rby5NGsJNAi4D08SUaK7DBGk2QGs9IOdG+VlsJsKlwUW
V1YwxpMx4Jw5m4UUf1ifzbkl2/MSUHr3rfCtLGcFZS7Aegn87lCH/D5HDxdPE5PwrmFq6MTOrxZ6
ZJCc1yB/scOO24RT2QSZUqKXxtTWm1vPd5YvswRJu+tcqlxwwsB6dnTo++4kGMRiN7EW/Zgpx/vu
NGs+7gsFbpngOhu3fOLi4AZp4+L0KYV972YDdUXirT0q2SWDvOCm3Baxy5IBG4NR5QKTQa7FBRM0
/3ZyzdhzHHVHOhoT3cOD1CFdAJe2jHOgalD+bnTYMbmUDEqyNazRIyyHNIkd3NkUhFSL8kpJmKn7
IVrxo5o+9G+mVlkf7e2uprhiq913RtkjVYdLUzll4Dsx9lH+B8gShnEQce3i1gWPkR3QjyTNDgso
zzIMCrwhtgh5Xl0tEqSVGSPIYzSAhcUxBrz5oAD4ANxq6bvs2rDVxQmbk6s+SB5WCkiHjREZN+F7
+5YOG3lpcmxe6lASkqOgH+T7hAPlHZUIfl4KTeouyAHVU9VxIjgUi59sh2YZ5AebJ6U99djrqo+T
0+XTgQ4ITOUpW2x4sHMagYvqEMgA6O2Ser+WNABIVCB9ft8Ek/xucybjSJ2UOUJCXFzMMya6WjFC
wOgHVgiJEhJKDBPOVgegurfD+Mjx89puc8fZJ8iHWLbUovu4dkbI5jhVWf/HKBmvOCnJ4cJkjril
PQIjPM9CDBFgvEjTiro8++6tuoZuwLSPyC3N0fnYg1cPsdPP2o7ttkDNb7ReHnlsa3GwPcNuDGqR
Pr8ikO42B71/Y7Vu+3XMQ7HGM22ZACxDiWRVJzPcf9IF6yTGUydJ3uKRowffMW46wrcRC4vbktz7
cDT0Keqyclu+aZ/DuXI39wYH2DNl8BwcOQnTqBnJNxaX1L+BfWpGfEKPEO9D85Zb1GFH5S4Zt3cN
AJ8WDu9a3raqkRrl7czEsKWxWV9NmcVgk6i4EOqSU7WAJxfOY0eXA8QViH3vE5ulcc6u6thom1xa
/ZFBfQUfuq2GW0zNDDpswBX6Pis3Uhj+flpnaRqMn5n20yhemXANHH6r0IZWVmyp9BXbs3ckVy4I
gWsO7pE6f7ZjaVX1BhMT5h5BUv6lR/1P57WiI7vrSJX6QBOfMnXAIfZQmwgpZVAs6TXSS6W2OjYT
x57Gf3as7QZonOgaUpTAA3M4d/2VSIyZs5tBzI8AkbXIwftgV+M4n92sTuRxhvb0YrPIc7QI0bDQ
wR/li1YkXTAcyC0TEwtB68EqaqMveOfqJRqFdTV2Pe0GVVrFD6YT5eeZIA5mKms1vEX+oPQ3ji/o
rEhiz33vpWWxqjvKVqY6X0KarvWPEoOq/oTkX6R7Wc14X6Ki1csl3a92OGg5MBpMsPFjQonQCmCf
VawPbsWcEJJ+Ho4/ujrLWNp6TWvVLZs0eWTYkBnOUpMG3xWweogs6FISdhLpnaYsxR7DGTMUcRcl
qx9XyAXOqRiw0ZcDWYRA9pElgU1RaJrDgrqXvtJwMUcBoFffKqpneDwgWQvm7+qqMpJ1PVptIHId
28P6gM3EnU9eFrL5Fp1VMisKK2uhKy9Vdtlqpox7Q/GT0Z2VYJm04A8dy2pwxYWa/OhjSJFXHwLR
2xIMYVYk/pm+y9iBoE8prV6jCMLpM5ziXF+0MlOwGTjM80V1gaM4tidhfYvlGmCqFfBobI3oavNS
6YSe6rjW9Lo0UCyHxxbTLaIvyaYCZVmsRzvHMRPTypDT5TQBHG7GuoyIamIrYxIEA55NRHJYmE0G
9a8SUdui1p7W4YK/NEyKw2oO0EX7NEP44hYb9lKfeXigbDGu6yUGGVDXgNwNJxm8gzTF4eTw5CnZ
fzNsUg9inRLOgsilx9jOZrDP1eL5F14ykX0mTAfZ3GsSIk1surno1OHmYhrobQORj3Q/Gh3tzHTU
b3Q4XYHzYHmbIoMv3x7gvZP4oJxrDJvOLsClYMP4LmQWy7LuopNT1BZEn25IHZbHasH1TVPp0hv0
lrln+RjMaUa365NKy7w4Z610s/1gd5Gmrcx9OV90ZSXfMIZHb3ZnpnU3oUaYIjpropXXnBkGllBU
Cd0uUlZQP/l08bOPaTlX6kfYgPwvsTfUN1NFk/9ipCNa7XJiHeTBeEF2S2upNwf6JzimbEE/Lt0h
lRma54VjK06ree2Di0qkuXWXUML6WMlG+D7s5YSu5eTY1VuSFG19M/jMbL08spwPdupSwq/0tayT
y8wwu50JdIkOmRd06rPDlth8JPKQlFEfylcd07Kgy+fmsvt/IMb+/6lNdhF0/d+RsPFr8/rt9Z/K
5O3PvwuTBSJj6eJ4YdS7UVwxk/5vZbKABP5/tMih+79sD3UNPrHI45+2pNhfDFjPBh3La3B3yu0/
+P+JFFn+ruTygi0GGY2w9JC008lz/1CO1YvOVeOF6Sdb0pKMWOl7KsaDhbqaNkkJrRoQphhI4Pgq
qGtmL84zp8JQXSqGZM9jLrcNjaNx2Jm9QUvVAEUzDikHhxRRfrEZxEwasUC5q48GJDRDGGmEEvD7
nDNKuL7PTwwFuqAiUBOdBw8eSbdMNKt06Lr0UGRTxXWlKF+5Lvr6TsbwNS1cJmd4hRNnvKznRJXt
Ydvmgjt3qlP6jMQ1jcE3gjrt9gnWy3Z1jbC2F5S6hUF9hoI41si8JDV/EPtE6FAYiL5M6HO6GN36
fdAlxrKvVndl2AWuAdGgf0SVCn3qGoBCob5Ra9kD+SZm2miThYehJIi7JKR1cO66XIwjKKeKPIUL
5owJ/8sr2oJ363wPouepU7bFJeiOzrc4VXNuiw7cIFC0ADrTkPOxM6TL3dd/3I3/g2J7Ux/+t6p1
+8k3dS6TNg8UI4e7P35yGH6+rIpJP68us6MA9pqXrBMZOtMosZ+xCJrs4NCZXqYLSulVrQ8wExFr
nSGh+bI8//1yfheQczl+4NshMnIfXa+PPPp37SKAA+NEuJGfegtxIG5g2Ku0L205bVRJJeftq4JX
Uiu8MU6l5Phhhl0Fg+zv12H/rhbdLoTHUtqe9CRxIOH2ZP5Te7uG2MHxgwZPQVu2fg2zoG/G4sRE
N5ce4K0hR8KZ0iUhDBz6xtoxIxDdyL6wz0lbnRZyJ4btb+O0RFO2x/LnG/s2KMbFFbf1XI3hVzQd
Q1pez+Ary2tEX7a8+/un+F16yoeQaP0DrA0uLgZk+RvK/x8CYh9tVGd8tTzNTlcgNJDjyiHr4A1T
Gy2nzIXwOV5GSPJb8Ed/f2v7p572tzsrsAlUR/nNquIgYt7Uzf9481ojLsgokZ9kLYcleUT1VQbd
0fSy4zdMcBrx5kHOEJRjBAdFsoQs0Y9Rd92sPgXMjXLWmSciy9PtSR1HG0YkRrUW4z9xhSLTZq8z
Oyii25YcUseHVkGDXMfTmLW8ptTdEjg7x14DN4Pquo7RS4LTdVb3qokKnmI6IKT2ItcchAfjo+K+
jvDBUkjCNHRaf3tw+77iMhf4BrwyeTUD684y6oErqhHu838AULOtSYlg44doH3E70aaidUNLJg9w
HwSx6hBGVQRCBMRjx+H7q6CA3F6amLmczzV7/bawUP/W/MuQTOjt483N9plRH/Lcz23f8eZea9te
9pbk1TAt5JLOCFx2rWysTXBHA6nDj0qplh5W6PiO2ieVI+29rThDwVLRcFBdGud2CHXvYkkn1Pt3
BYAbfpJGBemY3KmSE714bd8XyIp4An68uUOqo15GWri8tIuRwvE/WWQdFfaHqnCIQD4XoMSKGWCK
4GlggV1hv6R4cavtqkMvUXyuqEhH8eCNZlvV6vfr7MjkFA+N6rlX4U0EaYb4bMFCZx+XarJ6WriD
rLAKNlYy0JVS/USbSxZG8DP9eql0swXJW7zG2900m7Sd78Gs9NOhS8se5o1Pf9I4j0PbbT8uSgSE
oZ/MOIUcDgkpsYvkssya7T6bzBDJ4YqmRc8a0yROylf692fjp+/i90dDejx7bEFstTwcfzwamUws
+giheW4HL2foBwEs6pr415onOj3zlQGyWLlppqYgF4sWSTdxdb/+iAupsOv2Luc1cRfBqOAGdFuH
6Fim1oGeHkadWBz3h0qX3FVR5mzfi9Jo805MstKe1nfpat97KOzZzzk+WBEGcP/BtL5j1ntrRo11
P82FP0tQK+sCy4yjNCflAYLMzw0UmadfXpMynvIG7//Ddq3t/m7f73Z7XLDX3KCK2tZs3yOMa9r5
eT1yH+jFJ9fiI/GplcWZuiHo1WSffu129uyQa8ygXRXg/joRWRMh4mpp+D3YHkmC2WEnShMTp0Tt
AqdvimygPZ8OgCPeLB+hp3O2jY+24INrrwNAFVGZjlwWv/SAEB/q2l6bGUiM3bjyWDJA5+v2lVhR
PPz9l/7DqIg/UZJgGFisf1uTyPL++KW3TPZtaFc+BJJkI+tYJ+NSIuBtuDkhbPuojeybxPNqOLGG
bnKH/dkuMtu/chd3YlWm7WwRx/dvLuuP3W3zwrGpSbwQCPf/tdBbc8UgZcn1k89Ekg8PJ237W9V3
CUl4Ro2+umfxDVvWa+Qv8/QWIS1Qy2nGUZSJt8Uy9AquI/gWrjyBcR/pqzeo/9ldUNMZHPNQtgoP
EhXYMu8Cm3Hb51d//xR/fgjb8bFxQCEm4zTA2ffHdzv7kxjAzzoPNq3kVJBCPq8bnbyktu2IdwKS
RtY5vWkzqZNe0LY5j3+/gj+qFWwPPMc2OlIXmyAP859FgkYUNqHveWB6Xgb+p8ma523mQ/uJWx4e
QYmQDnii4bcm5Hf7dYOgdjHz/qfXQePfl1wALkbvX76JsnO8WnadenhfGxkSbAsyTz7bPhmmFmk8
uF+daHsgeOopR0xWb3Xv3y/jj3KDU4zlejSXJL4z38MX8vuOX5SD0ZkEt24vvWhpQrJVCzoEDCcb
J/whkdP25VXhzUGQXv/9rf/ll+CNqXQCz+JW4Fv4o24k7V6TM7mqh0zkxBB+ZLEAPrcHyEgO6f7X
4uM2A/rxCzcbx+U5SWy/av/NN0DpzGf8x9Iebv4YZJJRsDnE+E3/+A4AP7R9iYznoc0GGqs37vsD
lhGmJ8NzRdp4YZ/CstU8br+KmBpf4jR+yOCXT2S80Qv/GUOKsZ2Ti7CoDZkIsOVlxt82BE/5Pz/T
+wu7FJJZfzFVS4IwFU+Er8Nd1inB1BOcTDsUtwxFQIAcSDPEtnkRehlSkiuMkluhMSWe7L76AhVT
d8Rw0wrIs842eL4H37ndxcrSQ7FcckKqaDYpmvDSOhaZ5XAp+ftxzET4YCiE5AQEkIHKz2KnGLn7
vvaA8HmbPpq6ogeqDZU8OZUEVbJp2E4Op3AXsYj60dEZ+7V9auaVIdMVMnmPPf59B4SSshgwND7h
Y/y3sqlqLtZrfY5aVysNL1cdAdaIBIguapbypklaY8/XSeU7bEdkAPMZjz5KcL5lrcgMYFC0JIlF
NlyIDD1C1Y2YEP4mJAPoTCGZE4uJ10IK9cT3AjUPucb2Yx85T5Zcwgoeg0to32uWSdcOYzEGzUEG
qNhtcv7b6hhWvBMijW2/UsgRuZQcnBoXRmzKyjFQhjrjxWi8ZPwR5/2oKni6+JO//g82jzU3SsOe
y2GSmm37ghNUj7w01X9OjQjugpKKTpB2K2JaR0CLZzb6rQJsGOLxWlrNEX9zyp93VN/IrdAypJKw
nzKD2WoN24ehhpPh/SgK/1zwdt6cOVrTwea72qAlpIr5tNLpkVXj5xls0ZJeDUPLCD92qiLYQo9p
OIo7ZOD+Wh5RsBkoOUnws3qngcd3JIq2LaZdWJAr6sYpJHMOUyIlQf1aYupgVBy8PxqrwUTgnBnZ
ucqg687qMRQf6jXVOUTJtF863LM52vPsR815gAm9E0k36u/gLuPrutQRlNPuWDQe+VpnMIhV2yPK
Y3Th+c9I7taxuxQF2xJTcETeFNkaYaE1gByu0/VKtrQA1U2dLHO0PPDErCRp7FEJJhEEoEoip2UG
A5Mox1DNUba+sN+fJyvAd2Qd6lTV6LiL0W35nJRpLlS9JXeRHDHx0NtB4dfp5tfvbaPFpzwi23t7
MhiCbq/ya1cWg9hW7gg7HF/Jewn9H66eoUOJQiKYRalCftQfi1ZXdfbkNW12/75/0DGgtHP5RPOd
P80g7WNPThnX7kGI3wTrwciz/fdr+JfNg/gjto2IyiTkp/ozuApIWwvjR4yAeKBA3WEdl+X10nCY
eBaNy1nn2ERZxbb297f1tjPwbws270adZm1GuAiB+h+fPVSrJVoEyQ+BG63r8rXPECGBf+K435kn
wugG5qkB3atSEPQx2GwusGAjfsGqSPm+jqPlg8dg0kgmBJO5te4n7wLNaRpYJ+5it3jlYLmtBWs+
GdXeRkSw8DvitkUTegFz2qeSclOCY8l5Jbyzcu6ks4b5A2PT7Un1S7HQdQEXCJgSYrizFdUTR2+c
VO/1YzpmM0Xlr8vqlz5i2/cKlJTVvhIi0vohXITjIGiHBtlWpCH3KBZh8kW9B7oioaIvgkOxhqsN
IztvLJ38m/3559f429fMb2pjgaQcBpMhf6YK/qMbUMh68vPIMEvLkyhMT3Ydgb2js+SoWWA/mqes
v7Y7otG3mMqMkdyBJa9c/KsINuq6PkUkzAzpeVIrD9WhJp46JCWb+FIRnXvHR0m6z9bC5ntg80gI
bhCYUsb7dIEWxlijQPI4nRwGpqV9TLOAHNjY4URtA4Vmh1AugKCE4fS/Oep5v5txqYa4sSRtmJBd
zA28P+sBRK7TBOdpuI+aVdr6tZg9TTmd637gsXIhFfA7QhMcuEGafHG237H1VpvYZpa18NHMKD/z
mGbZ1hCwrZ7nQXG05Q+0Cs5JsbcW1NcIRwMmTPWheH9hDy9eoS/NYM/edIiE5mYjrsZiGbsKIiZP
+SEzKWXiBQCo/+LsvJbjRrJ1/USIgMmEuS1HFp3IlsTu1g1CnOmB90DCPP3+sgDtIxUjqD3nSt2S
qEIBicy1/vWbmeVSKPII5H1fGvrQR5qUJeKfxjMgxt5b0Gn9L1FdT3F76BKQrPGOOeuc5aQjZ63A
527ksMefKbatiaFrg+x0SF6m2gEfvQVIYZp48ihyLMadXTBYPmaYHOtDVu4m9DJ8cI3L3+W797i7
ntgiyV3/TTN23S/QZ7tUpxSKpm/Ld+h22k1JEM5D8OIIFAr1XwAn2fSCFjhiS9OlIYdkjPUXd2PC
XZOr+Xirud7hAJzxBgJRlLpbeVelVw1H2pwV/gsvW768ynVLnYkOYAnYMZGoibbWZ+v9rz/XkbYV
4HYbCNw/rmpjWY/IrsQiXkxh8Lmi7jRcPtqomfsDmmm2FQ+rN37v48+1tKL+53cehjgYoP7GyN5B
U3XR/tM7n8d4rbZa/Kcslj7fEcthB+r/2hVwDsR2dVcVnucZxxnQo5bPTU5rnECmiiFwgSSI1GMK
Gk8NE3a7o9z8CyTHZ3b5mw7qKiGU99TGGoXHQkuHSwCn4a/XGhCEMiTCiV8mcm5pxv0s1gtBtG7n
f6PUSqPgwAAxbOF/Itpr9mU0T+m/aLOh6JEyd+n4QvJAiFGPIRGn5cFxaqMZD23t6Rv98b29gu25
XNpNaTrcXSjdAOa/Xm7XmKk/lYV8ljP+zjY5BrFeRZNwkH+S8qLP54QJdnqQ9mAX843ZJhEHeIY2
mfbv44t5t7Bt2/Uh2Qd6VcOMvLoYXY31SMTVC9TxhHfJxKuLd8mRGIHFh85fqCOI3UiW148/95KP
+ssCs4UnaDq1N4bpvENXgmiKlrYV7DReY/SEgimNcpcl/JsMlpzUKC3q8QFbNEr8uMpettI26hx9
YCBoCqm6Rn/W/Ysk15nL3oDPosaDcQCNmTTejCIuGpInK4qXHgY4ZubUZ6JCKZ785+MvJXXB8cuX
QuPPQcmztXRZdv26BmKGX6xS9bIB30ENT/oTc2gkbMcE6z8kVQrMeEEqhLghgylZ2h2hG5BMdFkS
dWPDt+nRQVFxK9rDvGIdgwr+sdTCCw04GJjAGpDjMTq3d46YcDU8Ne5kYnzmFTHyTARLws2cG1Jd
6DG+KgefJOO41mT2KDUWnohYD2hasLPLL2AO3d/x4qPA3REkjgj36M1mnTs3rpEIOWND6pqqPCI3
sf3gbiB82/i8VH0u+rftcSyQpelvFsKFNNTZlZVDlyisKuLLRaQ+tDgwX+B/gMyC1bxB9vkUcwQe
BmZxiHNro+ZMwZu60tfXBK6cxxuLqPcCtl8NG6E0zhFyCWwiPOIbU3/vKSvBJOjj5/jutGEc6zBU
cylr7fdrE/tILKe9rH9B3arf0KUC4H7L4xA2zw7EXd9Dz0LnfkbUocNR/tuP1y+FNiTTiASQyK8b
BLVWkjJNqV82xFjYpcn5kg0+rAa8mfUkUcjM4SryKOWh/+bz7XffX7LrY9SmJ4yB9e7djHGmTa2l
Uc8RFu90k7jqtbQ2cPKHlAiMEVPfAEYOFe9wjwpDozU2igdeK+gIFb3b1gIb9qjhWSSfuuWGSqan
JeU6etm6prnCZv8zOQ0tUipsIdWAL4S8fOq2sgo8JlhZbTT0hbyF3lkivw/MfsAUpbdmD8o5UAC7
Bj4a5GBCOP34abzbrl0gV8cBl9Jjeut6sD7lLkJUZuTP2xZF16fFnlvh7oAKNG9YI7CHuW7psFpm
Ny6nl7Fof9tnXRekwvW0EQ2TOc/2hX092AytKccpM5++FGVvRETPTwWfMWYDJukdUvr+/PFXfweB
C09XAJ4UehiJ2dXVyToa0o2qcIjwygwTvB0skyGos7NmQEJKxioOlCZyFQgeuj6EDJiz1+HClZlA
QS3CN+Ziv3s533V9zEa5BboeZATz/sjqoJ0S2VzEX6IAXxrMYzCJ5rjPGFVS/q4F2sgsbnqpjYF7
UkymLpDIzuEZcayJ7BHX61GfvEBB3EZ3kYAYyOv101s3yiJyiuXVSzs7rW8wVrHtPxrsLlDEdXmh
p9prAdpQO/MWdmhhppdtfJg4JHpBri0KPi7H8gyDX+zR0RcFhcs8dKcpmd5Dg9sj1DP8ympiFiVq
iBiWWALBCXds8gmyWzU2FzipJXiBzgiSNpfnD4bu6acVI/34cV/XArz0zO7hPVhUBCh/rmq+obew
kmQc83lr4JEv9epUJaYKTyAAs+ai1bzevyuIfj01pZ6mYXRmmaxuNtt3NYhdk7sTetX0PBtmMNX/
lCFDrvyVGVSRQc/5XwLP83oU/2xyB6z9yxEtWTOogFzP4T1CsPMO9xfTYvsVR+oz+nTYKrsMgNmB
UC7rGgEvxsFqqm7J+tOwYCbxVD5HUY32bB/KQf9S52HFXwwZH/PEsKabjM8rrqMsDM34e5c5qQzh
zKCnskx6eJ6ycN1vrj04/F7KLkO3B+qr+8ehx4aX4F6K0dS5QzczmcjEFO7qEm15s3AZPlMI47PV
Mf9q97jvDep1tJJ0mRBSLnXaw/wCQQyxpr9cqAGNnC+G8Ff/cBiZXv4UI8wDQIZgCAAOI39h1LbL
gIUm1GiT0wV85jpfLZkfkcoq2ygI8q/leiNGuqJp/rMgddgTe9vqB9P5xIBcJTOeqEithhPafyma
e3fqmA2/RKDKfIFSNE0nYOpkMfcMsYxmgsQBDRM6VtSWyXQ7Y9PA11LU725xK5Gwi5iBnssQE7N1
0yQo2ZGT4qoJbGiG7CFimMoDWzSGap5jyoAlfM6Fi4X4qVIiD5d9T9kKch3nI9grjLvRcb+Fua8v
JcH/gTFZBhrFkbQ9g2zJABB3lFjEHfyxvceBmblgzyXeSnF9bBxncZynATeGGq12YUcAQA6eJ5Ax
jDbS17cAhkJ3soJ8LEIK2l4/cmPSXxl0dEwbdFxgyc4h7jIiYihPcZSkZpXIO7YlZFAp8WDs0gqw
YSKnRcy40TKDbONjjTSSmygsFATVbYd8tDBus3CO+M1tTjS1pmWGd4lJ2T3dwpdgcHaIBu178Wgq
G2ICdO8IaP0mmxM1eE+12UxT/CUO7aJrX22YiXx6DRrO3YCCKgnyYVjLyjwndaPXO97Y+s+UMwcC
nUvdWw9bkQKxgpLpccKzRd4ikp6iY2SLzk0+pVDGucYhkTU/+pv3+XIE/b+Sm/fZY8virXaExVnF
FOTXYolPhw00kUkLkxOE6LBAUDKwLCgk7hDYgVUTpaPTuwwxiJLWZIyNteGv/KwZYwIo33BTsaFg
Gu7WUYNFAewUP/prDFk6iL7JjwjoBldgGnIIo/jGJDYn3LcBgFx1oMMxiE/KRQy34zzVncndVcz9
9Bipa/SBsPHfAjMGHJ0knlOPCRsy+/2yMvYk/wR/L1ad72JEGyaT1UD2bLHJwstfwYSIRiNjWMog
J6D1oW9wGEX4JO/yY7A/NWqOmEiPD7YBfpOWOcP2XdWC6wGpY1wRekeG1GPd46lvObg+bz8423lj
+HiesWKLfdMob24O+PQIfpGOIGUDA2FvxAphLePQaSj0/ZMjC4VC2WDVQ6RZ/yy2M92wrpOgjXhj
+6Em10gSaNpPS51BVtv5OHVAUClTVAVcpbNOOaoO1XZx3+qdGBGZO+vicashuyUKDYRnRjFoTI29
s6iiT67bFy2rE2/hnhnNVj9upJBUItRonlOxSKu5zeZOD6nsZtaDOJocpw0PUoFoJTdABDM/vnFb
wrV4bcoJ/5CnbYC3MYzsmnKJc99kRFLvnTiEnLfrzcYlXcACkSyPdieXvDqXGQWMhwzsMjcIWHIE
zyNogbfwG4tEsLDrkw2khg3R8RhgglxeF2sClyNqr54o3ahiinjkZPLL6sSpxB04dqAR3CKGinrT
WXJmSE/b24xRPpHTZGexmRVnbB0z/FtqcxiGB9jwRnnCjinlZ7lzZO8sjopLbJnbeHntYGNQegHI
gnwNeaJ5hyPmf/reMD2cXjwBAQg+TEAaJhws8kH1ughTPbWpqz4piDsxqCLxBBhAHCFYDa3+R9wB
+wciTbrYotexe4qxQhQZ/xQxTXoIXvqe7sxS+l5QfUiFmr0HM8qhVILsr8ELHAIAguiiL+QzGi2u
MTV52z/xpjBn35X0yfOD7QUQYu/JBmrZy3NFHDYUN3Sp87DvoilE7JFNqC3i02DXGuczZad3kZEU
v+XFYRibfa5HyLHntQyciGnjniSaoIKDewFXZzkNbYR5yHGbH2Q9FLNkPw9Gx9R44jHU92vdWgtT
f305GZoG4Retm1R3amTrqw6tKugrKiPzY3zIzAU8Y7iPMHfhY1CP6FrRzXBWexQIjfg9N0eaMzOw
vqBhG1bZNiqjtuysPHK9c+o2upjtJ9vklPKmpowPQNh5gIt5aAXzXYqLBY9qu2Ck1T6X1be+puF2
cCX5TBNDNH3jbCKMBMYHed5SwsbVHIq9jDPi31HfOFE0fJImGQukMI0oNewTwdUC8HjMhMa+EyL/
uK55vXlDGeDO+pIlSLNQdMNBTIwTYY6zRtrx0Ae26wf+DL+oaBiD6CVRYx21Z2JN3Pgcw0zmjCdu
cuADWJQTt9Q0RMpPs/k3lAZzYDA7VzVDWtxeEqL42va1dcm+tnmrL/RVTMRwVb+fPWQQ2a1Vsb/a
t9vNhJgilhZbdate+hNvt8+73uJpxY3Yftw2h06LsflDkewLBq7Vp9BrGe0HZIzy9LGwRoJ2mPxC
zwv7SWPM0N9cr/5jxu3DdQ9rE+MhqeAGsV+yxLb/qfKl42dpd/VT78WUTNDdLhSebZCSobyLzFvs
d9FQa7VHXZNK6QOffq4B0zLKKWm3ejZFkguz9cqomtK5J5qkjPt9tk7JtpfRTEpPebu6iSyjPlSz
qd+XaH1gqB/1Ils70aBmLpTdtkOucctdt641/HzEeSQfpPDvbbG4CufEKosuB9N2YORq1BMEq4c9
elK5yYZ0AuhN0D90MTZenxlgWKN514Awz+7RqKEroMxbv7Ec27pE9zJMsB+fsOzUWxLNYNbb+8od
hvItv2wjCP80xMgxUE/TM2cyfg054UbREvr3ec0BNt0QOsO4jciZIs7uapuAm/pA0lukAgIaZl1N
9krq55X6bsMMflwBImNuNH0qkKxF2nKfkSNUopHH9Gr2i5VpHcs6q1HK1KDzNv3DHkSysQIlapjZ
YkNhzFQGjd6pZ+ZKPOONg5y1GOoleyNj3gmnmu/IRWx3b+nRm6YnEpTM4bzUnf8ME4NQFTWW+nKs
VGhkd7yUHKTV6J80PIzSqDW8skGlWZHQhbJn6EJMCykI2oT8v07Yflp/xr1k4Qcyy4Y5esyGIfKG
ux/INegg142UT7+RWdjW+oVehxNNGOuNySlzaz4lhTsF30XW2uxOdhYId9e7uHAQttchgvbAdmPl
qhQt4+U1Q+8cGo7cJWOLjyVJ92mbWPlzzV+jJUVic3mXlZ+4zF9JJNcr2AHtl8RHTr7+gtBn0RP+
3dpU8bi0rK+0h2sOo1Ry++KW360xyNBLPyUfMzl5Ce1uhP2LmcTDuZEDrFw/mzRCms1NwVYQ8W3Z
QtbOvk0U+Sb3LiVZUz6HwaI3rMaqQ64IPan+s60y24Y2hot9E3leyk5z/3X2kESeY0o5ntB2PcV6
ptmXQeEUGgJnk+15DTkcG4hoQypokegIDb1hx0wktWwiha7en8YCr6j+cSOL5Ygz9Ta5MshUHesF
OpYtFc8fVdA0hjxh7LIs/0SjCYgUJnp4FZNaOr1MF+gqbhEtsmxWFKKDG82aZnu+3GS2fv4PmWql
xoeiGMjVua0xaeauKg9DrH6PijQdxxs3LvRLV6vEZjVEeiz+ltMaNm9zsFR+CFf08ppsX7D3mTex
aohzZbWjT9HbQgftoXnbthgAbF4AJ0g1ALYdl2E+6k+GMiS4+9uOXQyjy1deKQm4SekCpKnxf+Pf
TQyTy1cuBNPyWQlMKuKDItOa185ahy157ujPqSfyaorjsB6QLYnJ+oAgLppDcZtcJ22o5xHREmta
6NY8Nkhr+TlZKj2kiJAP8H+VS+HAa54W+vQf/E4fA9soMVt3wOWCHbYXPGlep5uLQCPPqvO8GYZ2
MzgA9Sfb8LEkOchh1PzEbQBKbmbM38wmXBFf7JX8URBgxKekTa9f0ZyMPI59zyXGVd4XQuqfdpnu
L6/JRDCbPJPqa5vTnQ3LB97K9r23RbTdjO3NlqLSE+9uHZH5Ew7Fzo/eeduEAyT4Na5aFGLo0qMR
HJ8yxoK07O1jGyLZ2cZmC7RhXIu/cpALB/cswcyq+6knHjV/kG2RYfxG5xaO/4DGslnioYFlmqDI
bjz3m+A3qWVXOAVXd4fsdyxK+tDblb3UQEeE1x0/JTk8ACV8IDC96Q65z4+Fg340dgTo+q3T4x2i
c4tW8ovyvZEPYVW39K2iCss+eByRb2ooo3Qc/sVW5vqXQCSQ2MBARTh9dxQk1m+aWsoXc/xJv6it
9LlEJlVcbu8M9FpoS6k07Z2b4o/zNR8SDdk4ra8hm26Z9MpdEQQKiI7/2TCDaEWE6rbWB/+QJBqm
6kWo0cOPO+vrbkKnTYgAvNm0HZuX+woMjPO2LUtkn09jwjFT7fLcm/AjdTJuzRsqFL1yOntc8CRe
UpU66f267j6+il8nEUy+IV/bPt0TXGyPI0ZDlj+NoVuNd2dRsDxFeaV5set01Mwp/hjFczJRYa/T
fy82fz/2/xX75+NtqAY04Z4F2wEb/ytwQSnM4wrhT092KfR8bmiEx53eRgCAVNRdUVKYXAauPmu9
T0I2e8P/YWRq60/7GeoAZoCzDGNZOCxy5xqfhWDiUZjJlGaUBV085j2t94jhMxgHTlhD0TnpeFR1
VYEABGPPgyKiTPfljG809WjrweEPhl76zNSZ8hcrjaKjsg3CTBMb0wtpNfIudNDBoNn+PpDiWSgs
tUrdoG280QRYkajfCDhq/t3Y4d1dh+aBJz3zFqZPDKKu5l+eGRuuwIT00Xfw8D1v+2UWswXQa17m
4+lEmPKMi8Jlly7WyTjkL/1WfLwCfwXFWQIM6Zk1ED+DPRrVwdV7gB8a8gMZqsdYTppnPylKa46V
SxO4jMll/y1HLcL5+IPfvYDSdF3LobUDFieA4Grt2b2PRC0QmO+sVZbXAqdl99sIdxANfIatAFTJ
EMTin2ht1j6+jOvvr7kVHOkecjrQ+XdshWG0VBcVY/6I+mhFLWNstU5A2AklES8IooJDWVxW/cef
bP0qadXhOprVgUMJ1CtQkmtAo1EJNkQqNB7iotO4QY55qUVAb9rgCbXrSd1s3uB66rHItIIORLPp
Q5iXVh/lIvTwHMDqOYXP/vG1XS9RhBfcC8krHVgMTa43BrdboAHglPWwwSpyJVf2Q0CTti7RsUQ9
/rJNgwjH0JWD/L9sUpeV8PO+YDMqhqxCFhHDWrh615ukqxWZwm4fMpWJBW7uek+gXCrzjznqG0Fa
sdV75nfswXU5YzltaX1vBpQPEQ4jCGGAoSMvcNNbqXI8nX7D0Lleyq5lE7JluzZjS4nq/2qMyDGj
IOwH3uMPUdy6UDHT0xOQyk/pk/xE0hwgUoXSZC2F5DI/fmTyV0oT41ubyCfChXiVYUS9ozRRCmDx
iSniY9pWOWezdsjw20cMJ/LwNZomHRrdGzMyvpdlVQJu4ubEhTue7zImgOKp9+RcYx67NGb1n5ro
dzzDDAs1k4M/p6WgWvho+NkNxIwdI71V5MPxHskvZR8G2mSSI6Bscce36p1QSK0OQwaqiaYbWorF
qurhzZdgvM0bPAgIYj/4Gtue3iBK4p8csIXg3TB8JceM2qZCw0xYSGPHI2NYBNkL68HHhfsHOOvm
4E6fI5RNWK4h7MNi8gjG7HR+uWNkoKWZKpu19MxU+LlFfIN4GIobkng11SHyO72SczvGz+foSWrZ
+mBKPPX6uxYns1EcQUFi8/Xjp3eJsvl5kcMA59H5EHJBsix6z18rAeKYYjEyKXzcUOJ6/fqUfjTE
dxxGZujrVMU8YIrXMhRCsLZSsbeDq1klqVk66GPMXDLN3CdZXFMHVw3c9rULxlLVVxMLbZOE88Z3
w98NIa9nkMj+oXewe6BA0ukrV++Dg+QcANhsH2gGa1n+C21+7JQnhEB0R5sGc1PLLaWhRQhIOWlH
1y0vVp5mMP3m/l5XWm6gA2eQG7uwDbnVV5uIGZrAR6yph7Hw/SX+05FtX2dneBXC+OxTZ1NoehCj
i79sNjEWLLYmAc1nH00YkD1NnijG8VhSKeCDtl38mFe64YHu6/vf6KGd7rywobKKUFaGRn/6+Dv8
So+gPoOp4iLrchGJeZRKV3WDmuEveYzaHrzF6FuIAV1YYCNpTOBeMV5D/x/VAdYiniMdpsmelmtb
V3eNmUlDTy6Lh22guFXwzVqf4yOQ0Cw0LkRn+zfcjOvnxTZG/FiAaAnGmfOuPs9Uo4kbY/2QxCnO
U8eC5tv99uPzcw+i6LMXdHryFloKkfjtxzf73edDCfcdeSlHhXDk1Tcv8znGu9+K7zdpxMimpnvq
X1RbhSUhPpwbG2Xw71hK7y6AxwzhiX0BJZfJEfPrhuACH7tYGnR3MOkuO6C4NNnb4RcZvUbWWH9F
g4K1TTrvz49vgP6CP29IBInACYe5wMESvD/UsmkUSFGj+R6P3Xj54vsDsa7YcuEEveeiWzysyRY2
u9+8qPZ1VUQlyFkQwESiMmTNXX3vTDoKS6iqvUdZRNTtkyeI+3kNCpJuz9swvdT+pX/2Vqun2rw3
ut2FL69blwTHZI1/Y0JE49oRj1DhYgaykJSnlmwaNsNtWk8noE8pZpMFawghlknBrRyOx3aXCi34
YqqqGREf39brygp6LAsbkincO6r/6yYnlGE9Vdgb3/eBIvOTU9fW9n7YArQZvrg40cr0h/ZLzoxJ
3gZEdMrUPTaExt885Osthbwf6n5BOpLNlv2uFRlzYjGcfk7vvQudJ4kgowH66spuhQE//vLvP46d
i+kdQkhIsZR0v67pNJFS56PKO2xJPICy1NZor8gVBWwvCAr6Ha8d28WrZUzhQHPDJoZ1Bzln1x/Z
deHUBNSIdxsBOL3oFaeoqJfXoRv1rE3r6FV+TxArSrp9W7qdqJ/soV+wo0MkHZrtvajhSaiHDa3c
BFUygrUOthK0AKoTJobL68YsqsIxQG5Xoex6xgOtxzHX5V/VB8MMLwNlHFEc/F89drrnoFLRazd3
iQmQhxhra/7Kpne68PEJhrmcKoPS4yzM0vUgvY+ZusqDvzKmqnLUCGAKYxBollRiMLJkrUNLcp2Y
ZapCy7gKZVONelaiS1MWlH4jYly4ySQgQIkR3x4ZFaygZB28qdLQAr3FwxYLAlfOEXmxV3f5kK0p
qKJSAkuqetBfSbtE/JBIdamrAfoNSQvlol+4KvQXCqwWG2EuZ+0oct0Cvs0R3pMYABoi6ndjS6CS
e9ORTxsF57RZEJyv4IxpjiPfO2VGsjgnGSGxf15v1tasbNtxumqMN+BsGxZUk1MurxvaAq6puzv7
gvms2DDgmsaJLxxUs5TmjGcj6sDZ2q+Uua0T9O1A30yvUVqqvM1CKzFqj4/kAjL/zLPb2gJRikS8
YCA3KjQOIJyCygwYs/4PFbJPbNSCA8j3XowpujIZ5QmBCtxuhEVFzLcEG00uy7W0bG6gMdjavAB+
QFueal6rwL0r7HoM7pPB64YvKR4RSAGZL8glOKylFXKgkkKMrPWuYB6KPUDk7NNWCIDCBqX/d4hP
CQavDFzc5qjMWiPkUYIu9XWY+5iJNVMPI4JMDzGTdAQLpz3nWOUZkpwdvwWC2WepKW/aiJw6uLBA
ChhHwyeZ5F/LOtXIXaN3PkWZiy74sIHwG9Rlr4PzDYYOB2iJb0UulC7NgCDEU2s2YxbvG2wFl68j
4XnLq9OQOfNPAYsTu4w4XWL5SsQSd5DZ+jD8CzDDEq8MxdXwCXucorZPGK8a86snlsnoP6Heq9j3
yVjSY+MMyXwHnZFIm45ElHUOvE0IcBfQ/EskRZdpk09WLbcQvJrFSq/sWpSFpC4xzfGYOy6njQzA
bshecLMUgduqFw/vQYPZ04qws/NqrKVdd4GtgAtmVyR/Fr6w0pd1WQ/uxCubXV5cZYKxR4dF+XZX
HVVv6mW4khVCg3nHbW3YBi65amX2rK16hiiUhblyOlPbxiMWLia+FqQZNKFkRoCqTs8vNkWXm2Zj
1B7NppADEG4e45PvpG2onrzMiUaIXhufs5xiDtvtm65LzJ9dZGBmziwbaSbujni/rGjq+qpnJGYb
fyrZKucYrFvXNvsjv7HU299FXdlfeKzmRW+53abNM6BNcy0TyTiq+Ox1agLUCy6xAfe5b7ITb9RV
AXuYUwU7m8h8JWVEOszONteDKGr6z3VByMmxcqQqgPDXIcc6oXL9SUOdw0h0xXwDWqPvEBksEVEN
JncmiA7rFG2xTfzG78UqmiqaQfOVAgYY/H1NE2zeNqOffmSyKw8tPCc2+PmyTD2gdtgWsaWHLI0V
y/hRJpXObd82yqQMfTbRYqokL2NWxWZG1lNgYL2xCwysZV+b9WUb13/vMu1onXn2v+IRxtPdhekc
VpJkEbAwVsHKYVofzY+1fdn1Ou4Cm7wHN55btu6UCDW4PMtvNR2JQ1afAmlPSgSTs8tOv5EKVoqM
KFt9TkXkLi6vaiChhcNthY62Wbtz6QG37WEFGYfU0q8gBvE2z9VdqSEt2C/rsmy6MM+jfV0nPNOg
MbwUwWRJEz+Qd9VqTYwF4YP7vW7iaKEFVTpOB7qFjNde/of28jJ9/9/FdhEAjTNmxFCRy0z/fWcF
LraxXLlWlFFusra2B2Ri9c5ftIljWZI/0m5O4QptxxyGn9Q0o7/oc23DfrKqv8DlK65O1LNeGkqQ
t4GuljKDYVW2WhT1675SEzQC/DjoCbRxhJMozQqWQ69nndTpDPT+qsNBY/W5DYONMmH9P2sF8Kf1
09faDT6Rbhw2AJ8Ib00Gz9hQeboh+W/LK5pUTSjyVnUOHWdhPaaGP5sPjXsZtdV97X9rUVfFf0YM
l0sM7p3K+AcfXX9TWue50qf6NpQkWk9r4zdIexQR5aS2c4C+QewN26eyiSh43eRXARM6AxkYQjwd
1BMFZeacDEJ7jIqsqguFvRNYgAE21aM+T8CMRU5001yEUXnAwlQN3XEwTcx4jv1KXF+XbbD6EGyV
wHbcY5jEDnBOGnuACYhP3FIGZBFVqMsZmRYOLqS4OuvnyxPiwrcNeSsct4UOGKAx+2zWJKhtPlu2
HNwvW4eYy2LWs+OVlhQYmBogx6rRQdkwWS417rAWVRvHC4mOphsFY6S3TDSHesUwMeO9k6UtKbTw
8NP7LCkpAwsGakw8fe6ZP/fVIVlFO+1KAAhturlql1oMPrHHcKIC29918goJTFeVYvsXqQ/5FznR
NTZaxL2m+23csLpRdB3+yuIxOQq4qo4ZNe/yeh4FdgBRy4ATzABm3Z3W4qldy0PYIXq32Ca/0Tpn
x7oJ7ss6+d2W55JcOI7NqC0W1oJ0Baq6tbKFd+zinqdiq7Bh1cFI4k6yyYN7ndOC7wXxwiBQOHhc
VzM+urobT9d3LtUE54YIAeXA7Ww7uGPe2e/LBttnrJpd8VasD7si0WF57Qlo0U4GMRzDF8c19cDd
UVHUqS9hpEps5qeL4B8TRk0HowXQhIOV0WOkF5BeriNpEJqCqLmUe2pjMiKopvfbDH7uZK7gzoXo
v8h86ISe+Gxil3QlzVmUFzz/BpPqpno2x8RB914Q4shzdTMYtUx2L7v19o5Bm1/agTDChIyr8wZW
EIfTE0QZYUwRu7smVRcki1MyK/e9YjMa97PJIJcp/UpqdHISgzhkEgsjiJ2Hy3JO4vRKHNiq12wy
9Fq0OJJZOdtN3iSInNDoYfeabhZPT91KIUKQWvY+wVrtVNUHgRNwl/79cT95jVFgfoi9J5MULBHx
s7kGGheyTIi6K/O7Iq8hZ0PEXuv5Rc+LiTTW1dUmM/mvPhilEC088Aywv2R4dQ3F5ZmDV3a1xHdp
Hjf+G5k8pgfJv8aBBSeKxpiK8lhyVLDNf/zB18MQIH4aWl8wN2PqId6xYA3DxwyTbJjbUsfSiDPA
au9GdwEeM1C4oTgMnn+z2KK14NEsQ9zl5P4ls4ObjcuZ2toP2WVr6U2cR7JPMAKHsX7++CKvJ7mM
b30fEJvg9oD/BEL6tc+fYbt4HpGANxsxaaUjTptdXJtqyNf0pzo3TtjO1LGH1fbke/7nqVd1Xd9U
OSZvuJcXLVB+WyVGhb0/lQ+xJgXLwMEncvXpa+Iiz/EdSnKjzHeDbAmV28VUqmS5Fti5gOOub4u8
TAU+/prWBf78CSNjdm65KOctE39S5IzXk1wTag9rU9mnXsYk0VA6RaXAMy8ILFJUpx5LgwanqYTa
f7+MwRRGR8x24+qTvfrIuQ4VN/2j11rGmzWwqWBMdRmobLZ4Gx8bfBMK7q7w4IHHBxMfEKPfx/FS
tY8ts+zZJNYmjkWKbtbUuo9yzAcPTxDcbujsxqHHp7ykc5nZCJuLSx30KT04F4owh5osaKhrHO76
jHjbfIGIzi7xXoZjt1jqpsZSpyMNMu1k/VhRBmbFDaBvR6RXBhG8Os6ycLzXbAklIltPGEOXHUO1
wAi+b+yQuvpmGfA4eIKNNRc0MDB16nxXyiyp0pucPKXw0dJdN7xbSb5Me4CgUwfzE5ECvlMjh040
aiANf4mg0SoMT+ez2aF9mw7EriRGdtxqLdnhT238Oc/YB1X7zmlxZt0RFVAZX8RomsQm0/G1c37K
8L+xvZvElzl7/TgjBkBovfRzHh0T1XWMBS4cg2KdqIQonbx/YbcTpzcRLUgDaJeRq5Yd2oZkGPLE
VyPObZo2wnFOUXobM+/wQU2dh4t6TzhARCxx2ML6PBfYFg3tF3hDC9IosyETK3mhM0yTBrekyjPJ
TaHBzr4P8TSab1S/tn/G2t6yon02hTl+6TWUByZnm3vn2jQlPukh1bHNwmHOHpRfa/ukVauwWZpu
tQBJNNrUeO3b1FJpgXNPtijHj0IINHRUsaPEzN2mwlP/Xl+kKC2Z98WeOyIzIDhbmO1hdCqFjV3q
G+nrb14xbCB+BfDAgAGB2dqxoRZQBq4HY0j2SngEtTzrECVH7WCyRlX6xYJWiS8mOyEhuPjjkBiM
Bw4xbm2Nb4cderdjjhXqYbImIpyZGobWocYe6WEc+xpsbrCiL3k+YIsTiCIaH22v6Lp9PAn3zuQe
DLzMnJdRdgfZFRwv2+dB35mHoeXP4pvCzozqU5phq3Nn1Lhe3QzIIpIDmRLqe9hlc3pyZDKigrOt
9g9sEBISPOqeoKl28eWMNsC1x7MLhzM/VU4Y1IcmjLx+n/QThNSD1WeTdU9yUP1keLNHlgpqH283
FDG5iXSDCzHMfn0AnamCu0iiqMFTp/QeMA0og+MIm9jny5KElxOO/ji0Qo0oUxz7m+UGyV0+yc7d
gRKlT20RDIe2T6zXqcDUPevb724cN68GodFPuTAIBFt6AQlkx7QwLBR2XzHGpA/AVczCD5MUCwnz
qUN+h/mABsf4d6Ai5wZ/w+IwI4Y4wmuO9p7s/Fu+q3U0jZg9qAL/+OJiqrLrIIBg1BUsD/1CCOYu
yL35q5mL5cRUX1R7ZeXdJ5U09XPo1O1jhO7mlM29/KP3DecmJMqUcOZaOxkCHtwzzCtvTDqHgwV2
q61lvEechyLiO/z+i1lL+fds+/HXsOvbl5np/EOE/dg571oC22AhikNFXDH10rgc3SklDjNY0uls
Ov1wX8GF+lTZnXVcyOk5ZqmwsS1TpHBB7Jr/Xftj9rkZxPhcCLO/w6Qsfho9k6Ajo02bY160yz2K
quAzrlv5nRWF8tmHHU16Mm6uO9ji/r0J+fVrLof2a4CtHYb8ibEHJwlvZTsQB0s1UewpaAwBaOqL
W6Hc8nNNQnq11xz8E6kFxveIuJ2HoKpBPGgaP8PMtqHZt84NgV32o+1ExAcvavkna8PqLXITvHlI
fj1UiuzGbgmtNwsHNVJx5+zWSeT8abGN/tGNuvrGipU6x2OKjClcZvjkiZ/uk7YSzzgVEyuIz3HJ
p1jh0aB3va9rwnxS32+9k59n4X9gGr8GbjW8WRxvN/AUg12G0QMiL1KJiiQzvwg24KMxZf4nGXne
rbMQHLR3Or4AsLD84lPMI50f0dkeyNIpvw9FSuAayujqgaVJmxDUI++JXSLuwpSM+iKzHiIMZr5P
CXktjd2i/qLdOUu2k5eqSpCQ4qf1iscM6TyLSr/HZZbk+9EuYc9L0uPDmiCyoMAKDpawctChjnn5
xoZKhqnNL+mOgycDW0KSt5tto/lrNrzhJNGsnrOBGMk9KEH2gkVh/zJy2DCN78qbAZurnQ8M/dmF
bGnvwqIivofsQkV4egd+PqlTHhXd35bXk/hOsXY0RqbOh1B5JpEaQHNH9J+vY4of4DRUf8aL3Z9x
tP+X6pxXF9wf7+9sOhmDl+2XwG5OND61cbb6/6HsvJbj5q5t/Sqn/nv4IIdT275Ao7vJZqZEpRsU
RVLIOePpz7d6Qd4KLv17V7lsSyI7ICzMNecY32gy75peXXHBF8uNHeVRfUtFERNmhAh9RAug80iO
iWXHvEnwxikr0cD6IovzGQXFTJqFNb3RtVA+K1Gvsx1sE7P0+VT5q72W1kUaK+ZVtS7NF2xryilj
S8PNZc43kWlMpyHpUhQfNum0kC2azxPPjittsewnMHXNQxE2qhmUcdYf7GWyP+haV7RBGCrtyekt
B1o/BfGbEhcxIfRDTcAqgrGUMHSrS26a2RiA2oRdHdSZ5ZS+5+A6dj8xtHeJnmvJciw5wqdhLPRA
rSak6avdPVZA3PaDnsbJgS6G+hgxCRj90i1CvlDFWoKY9xE7vvKgwYB7q4yF5cdLjGucGeRrceDV
0wQPbe8aQ/EeeyZdtnl1n0Ojip4yJA2dXwmJClFoJoHBXmod0lmDyp6EbX6MKuJ2THvoLhzisL6a
HfoBM+wdiChkEQ72SgjHHJYhtyaW2wOAv+aU6EkZANmiC2ZmYZAmdfLq1nEj0pTdh5ZOGng4M7rI
3XVmQ09qB/yl6KpYx/qqSZZbPvhL2tnFC1FGJcNPKIFVZrB2N+TcI89N+C1mdKfM7L1bTEvmfkms
9mA0U0Rg0ZTUQWop1rVZzzbJwOoX2Drm1ZzNzs6LWYQKmjHEMHDvBklb559WU49hf1ukaBZZ713U
5ti+t2EQQVLLsuRWiRR9x0O4eizJkbmwPWW9VFnNjtOyhBcm750Gzmgqj7E7jsD96HvmhznNkvKY
RcSmv0l1PV1CoSheSR6kM7xqghmSrI1oxEnLGBltotGVQBinitSJaMOvtW0XJVlCdj027Mimausm
oU963JTsGQsK+znZ9nR7EnazC3x5AFL3PfS/3NuRJj2tyQcH4yx1bEoGBD9iSaYVxZXYlIrol/UD
ccLtUPpqPWCc8mkiMJ+bkz5qPobELJG+tTVa1hJpB2U/rrRLr7RK82XrvTK6AAVKnjJU22AZxnG9
QV0TtRdtyHgDOlVUL7XPXWeXt2kx9CPJ4p7Vp/sBmF+8V7qWpGpFKQXBMCwX900FuRqeQNaTTqWb
GSWeQr7BdGgYv5cP5tSE6afeiqqeTCNwOskjMM9Q02jMZrmuXjH0nS37CP4gakjBBCkL7HgCoL/s
Q5vg1Ot5cOiUrguhwqBNp5QHlw98Q9ihyKvObrYJJyFRWPQGjUonkB0j70xCa9a1JrqYLUjRvwEc
zgYEkhgSrNfvEDq9duFCGrQGT6NpU2K5TlUfwyxkyE7fLVvt5wlIQBgo5qpmpF5oWXm/UfmLldE4
edV1xGxQTkk8BHAue5CYw+jEo9Z9Y88qZDbqMontwmyJ6Csf3wXe41tZGpOHJ9po23gBVT92UB+X
WtM9bAi5zdHlhWZu23ti1KyyvaWW4pKYNjOTHJwYg74W6W51lW6JjhC+at5TDhaVFYTgpewPiiEI
/KrzrGTTCiNDEvpVrnMhEUM7LqylciQRy7/bxjGb8aqadMEkj9VJDISl8lzuIzY7hDS6jtII1pCf
S4uNXZBoXavTGbfkSA/MNkOSnyYzXM5tKYXLW/dwm+yMmpicYRgNy1wsPu6sXcbOaI3KJbM+I4F+
43BoqiO776XV70Ki+qpvxAM7bXrFvhgrmj8yAVbr0xoRwTHudIyg5FYNcOi5yWVmRQmqvUNhGEu/
lFsxFsfmqJpidBE6KFBoWofEnc9+q48oMiCeZ1hCj5trpGpc4cZsSBYcLrcRqOzX2SpJUw+bhbDX
ScuLg0hnd9Dv3QSE4xsA96hiZBm6JfGNTmyL9uJZOSuUCLF7yWYd1KhfkRgClmCdVsArR61qhwXQ
vuy0NiR3zog+HGXUweKdu8ejdPqOur6ihlaqjPatT4rxxLWxGWC2JrIh5zBlVYsZ1HcNrzxN39uy
DKtpoBZhtTKSGmNPnNCQgiW3rtPMJLXze9fROavUNystOwvRNrTnmITTYzHht6b2CbN2oRoEC8lH
MXX8XtjySkaBzLk74ri+4i0Vl2Mj1A9fF0kwHFYGJuRg40OKCgGcacwnUICCG9mjn1HjXZKyc8Bt
Zs3uALjxbLjb5tCb6c9uxpE9ykyitlr7OVy1+cMMF6z7utk4Ky/BMbwpKzq6UgmfYuqapQN4ctYj
xISbpMfGaG3lKWVZUN+rEHwJd4cVkxYHrKXj+IVdW/JcCsrwxLzc07JHNc4HkMOz0dKn79omNT/E
a5Tm14kN3P3Qsh+zH+Ra0ttM9hmonfvqfVTgOVAsTKOxz/z23510edNtY8bNiDFKW1wxJuKI6nnP
QrEZnTfL8nhWiZPQxCVZ1oOY14NxwNOGWKKwgfJI3XHLXWt9mZxZ816qmFL6a2b1YqPfSunadtOe
zRGyC9SFqlB1YLkXg6C+xqT+SAx4WDzXOoiywaehNpP1vZgAlZOdXI82FJHU2IAwFh8HA/u4kr7r
ooghT8+s2Q+euU61NyH6kIeozbKafD4rdBfiKUO2j/MnORnVuiriSJmSDb+eMZFyfiCf2BlCKxau
cjbF0153zw55g4YKfzmFqpgaST2TXKO3x/ziMLAhY3Mx3joL3UaBzZtkgIfNu4wzSOhc5BhIXxwR
KJBDZtXnIEJcbb2XSxlgYuGs26bhcu7cyQaKCh4RecEkdftF34kfHM6jjpDQHlRd0mxP30t8RG1e
xJ1aj9DlhrsNvtMWGGaIbZf6Tho/wjMoLxPaZuLxUzW1+PISRUzigXj8bJ6NqtTnimHIqBcziSdy
IbaRC3C3YxEWsh/09sIZk4ygOOKAlE9xuuT10suxW5pMQrxgEL61frDHBZb95bww7oIGmtEALqjn
qyy1nf029WrmFLPF5WiT48eYlKcuH09OUJfaEz6iEjFA1RABScwkHU3pG5Acxu+c1YXMeprpuGh5
kE1SaCHP22aC2k62NPZVwO553aaNxHJjT6SS8qiUjgqncs4DgfMEEnrCwIpXAvlTwNFjaPUofs9o
h/YMczDXbBzIs0/Kzhj2QGOqPD/R/nSb9qh1pF0xj/bseYZYSZ42/wO9KyO2T3Po5oynrIiF63AE
LYrEfkCRAE7Iz8j/xnewzcQ2ebBhtmKegy5aVKVY9I243uVkpvYvXa5Vg/7OaM3CTAJLHRdnOmja
IhBgKmhIjoycoVejJ7wg3zV0FPBiep5TPj7Y50eOknfiQSupDREbUGGJPOusN08jJbF4VWiE4gAC
RxAVQH2ehoXIEDlWqqRlyocXUzIb+7Qh/LQMEiW0b6zW0sExBrijqi/QcwCTO1WQfflo61kSZ/bq
KrzOBYPnPBgVtpQBsgMymG7JxGBrGkRGPDtZsOUibF4uz4VboT+lsI5yD9nt+U7eLmN5Q5fx2Bvh
TZQo84omCI5q1XzpNLRU+4owmHEJGJ+bfIut0jHk+U8KxTH6rySenC+vs4ghiqqKSzvzkBoVe9vp
Eo6VarZi1d08zBsIQHriEqmAAI8iBFnbAczaVEjlLMpMfq0aWnGHpmEsBmvJ7IjHbN2eKaAd0xMO
YaukoHIgUXYp+kAYSFwu8RmyO5jehN16k0lsc+hNJsTgUwzcN8feRn/YgG9KB3cUu5JknW66nBrn
AKfZMFW2Lg8kVTadcVtR9BGOV6Y4IzAF8wjm96KqWMFtZWk+0KKfySQQpYEaRgz8egSTHKLSBshE
gElPdQStbcZqrOxWsieJKG5RJRbETJ3L6E1aiMmTNKHLUTESpwu+E+0Iw+K8aDJeqqFo4YNJm4x8
Io4exiuLDE36P1awmaatrhDD6oUsIOaQ6WJmevucZdaZNyBLW5owLSdQKjIJc+24yLZrpq11MYhH
zCNwN33YQs8/uuT/8j8J9qyzObykHKMqE7eNFJERnypusu24gv4WdwriAnEbzmEv7l51YjmxfK8D
46EGc1tPRbGTzzZa6UJrsdCMnPaOoa5lhWyRNF725/Km23YewP7PG5AOCuTltuwnEoe5yWfIlRBG
222btIDx7bSgxFzM/EPuSKOqE/q0Po17jpl8yG/3NHlw8ruzJ04PjQTuLZpD/AzPuBDqy0FSAbYF
W5F+c7684Ads6WGFFCFsah1HyhvcxRCr7jZjNRdifVpss7wiAJAzOhKPrXjkbEs2SiSxtg8qDDck
nFKakJPvzJ8kVxJBg1kfEV0Zk3ZZn6vvTR2o1AbJSVdxorHy7QeIZXwZeaDlJeehUOQYyb/SpSxI
Ml906bf/fjalcjJqO3HyVXOm3+QjAKeEWjvIEdjvB2FEBULPo3qhizcotr+sHspNX4XjVtZ+xGSL
Nj4tJxXomJTRyvNg9K446VLb1LqR8PBKdXUkS+7tQe6xd+KtPIlg2P5E+0Ccok2jhXhWPKC1zopd
IhdcM7JAW8iboulwTqWH74hwqeAA5CMu11Ka4mMp/22hqVNBodtUeL/vKjr5kft6pgWwCS6ljDAG
jMMp2rReUsJDyoG41OVzwJYNDXqU50yvdRWCpc5oxLFXl1ngIsTBFIIV6Q5HRyiWWg+bA8c70iux
E9tC7EbNEX0UeF+CrbG2QBXAq9LeACE8DrM4GQtLNC9W0cHmVTYY+caS2Da9q4Vagg8hWfuDdNsP
BI3wmmK7Jj7LuYbZqsXRmxDrBQLqizCuD6eoQ3IjRdbsv9C1ECgjFv/+XLHJpk1kuHQwdxbdQYfY
BR43nBs2o4I/sOENCoXLFqrCmcs5zbpQ8shid3t0k81JlWlK/1YTkx9FGSaFpWjJqe4buhpcMPa5
NSJ1iBtERVZR3VkdXMhKPzJrIYVM5UqRpcNY0xulvAmVkyZjvADfsf/ZlDHbc4FR27lbJq/17dgp
sTGLte3cbtnuOFlrzkhC+B4brmFTg6D4EOIKWT6FeKubr8jM2fI7LGTi9Mp2l5rU5zaZ5IBsOQBq
nY0lBV7WKWsHcDQesltQNeo67Rp19jSqHrGdqdJWCNZkqc1MQchuNuebsbr1IrBcKggipL/iaYql
W5SxGvJ28WSS/TnLSEVNnIUal7nUKPIgXwTXOSKT6cPG2dioFuhCxfoutwKuXOW3Q42PQjzO4yYT
Z92xz2J+Zw5jfb5xaSfa5s6WCZaaTi1vBRskZ1NEbhLRbQEi6kDUJbL/JTdAyoxw4IaMG82iRzwY
U+VuD5Gi04UT+TuV4sewBURr55tOihLRGYlD1BkZBsyS+R6y1XIPRlxYuL/7dKWQiL2YqPU3WZFw
RfMj33U+Uo/IbcouUV4OWwuTOMcFjBQxAXhYi7PmbWu51FHaOzrRBLN6iG1FPA83/Z68kCVMmiC3
noMHgEmcE+kGpE60kMwbStdtkKUWx3V3U7B8V3hQxmK5yxvI7q4vFatr2wrx7Gb32Z6OMg9mC0jY
oG1JwzZF26NjXNvxpNUFtcoBt1s7koijREL2ua17zlQJjeFGqmokouy7rvVco0X4LbnLt35KxaZO
lJXtKG7Vbatk2JMoGyoZBLMtVhvOavM6lLJyqyxXEMFixC0UVLraC/4FuVyG2/EgxV9WH5EsiE8E
aE3YCzTLjfsZkkqY0WPaPm3nJXix7za5LJNl8YUie5nV9gjb39WWgB6d4GrnSIm4L6Wq1xabfw6f
BGwRu8VVR2+MU21A7eNbcRNjnjpIcb1sC2xqTXkTOSmtfzaljSnKjFa1BeAHj714VacoGe8Em8y5
aVjKeFB3Z5PN5lujX7ryda21FZfCVpiMEhWzykoKEa4QEQs8iHhN1R34hU6WNZv9QiE51GEi1qcw
i3fSFhKukLf0i8nqHUrHbS+5acplfaCdt/jDgJww2seNZvbZO5Y7UZjDXBYH3FVNcUq1hcEIzVBC
RN0QlYeDS3Zbx+Mccw4/2GPdoysh0QWbt9s0RRFdZ6TQVT5yN7G4bzL07aZwIjh+Xz16utx9m+A5
lGCNTkpD2zJeHO7MzOgy6iopoJUUrU1f7s1dNOwLt8fzx9zpXIpuLedNdS/MuZzCWFZ9riTXTLJ5
WErR5UYQmHAvmOqumspuGT8oMU1edpRuqWnzadWIdSFswi7yYb2pkf3P1i12MdBzole6hnUev82t
Sg11cLJSTx/7DHWNfYx1e7RcLE5aNBAz5IBU9i26yMOwS+1+ad4iva7GOcDBuGa3bLW1PLBrunDD
xw5ciekGOoYXcLLWuhrOvg5pDh3X0antQHSjtJsuBet1NTaIouKjl7MTv1/icTAuy6Ws8g8ll9E3
S2Gs+yG3B288wNpdmWumxWLTjkc6daqmZvik1k1b3eKKC4tjOPL5UFEZKLor7juIX9YeCIJ5pOcX
D/dzy7V1KPRwUY91pU7rlQ4VJsiqVEdRX+kOdUHE8ovcxPSqxe9xeQ+BOs3ov4wunk6tNdoVnRr2
d9p1uZblhMGrTu0DcBsP+o++TtWVm+Sr2h7Mzuv7yh9c8s+Sg5lPCllMSaUMN4qTzfmyQ5uLot9P
GAHOim+V4ZQZwKTU0nCY1iowAnfD2k4LUic37UZCyRCWmfOuSkj6Sf2EXCn02zHrgx2o3AYGhnpT
ta5DZMZ65StxNjreCVJU0tu+MWrqvAYjM6vpLq/son2urBJVizfG1nSFi3SoDoB89ZIkuly9SMBR
QHbG7XJXE6VbXzZ0PM0bL+8q5cqq4GC+uCzK9Uut2nZKD1TBo/6lWNE7Zft4mEdz9Dtk5jWdYWgH
X+18YuYEgPwjNhTGV761IbfO6mYuESGpt3hwxz29RntN/GlwjOqLtVJeCYvbTLdtC82RjUNHiyLl
GmWMbt8jkuHI+K3pLZVBPkXGLArUP0OoZCks8yIStNPFZ64p6A1yWVYQsbCubuLvrVCWJb50ISRY
N8aPLp12NgeyRKoiYQk8SvyMLqOVJJddqqln3OvZjZQTyxdJ5fyS1W/k4SxfRdNWh+9EphJTnW2W
kRbG5HKHcR+ESyBFytsDR7Y85Yg0hPx0Xpvha3GxOijp1d1Q0cpG/w/6hKAYfV2tp3BsWtW9m821
VNx91msML5LEEVukVUPp99aRElUhIz4Xov/es4niaNYaVrcO70X1vq/dsPya9Jkdvk4kxGOQVEe1
eOjz3oQr0YmcZPltl63vdP4rqa5Plimhw2zlaq8zDOryDw5PsmVf0V0cXDCPSjQbAVha0Z/IJCMn
OVclEV9SR8NBNnVSXltDWrvHZe6RZoaqTuLeXaMNUY7Pl2k0aTiDxXaiI55YmzpKCty3d7ZRhuun
gcKDTDIbIeW4wxlGv2Bv9BnOkGc911NNOVZdnkCHe3Q6Xt5pLpD6aN54FbcDy5+Cl3KJKw8YdpJE
hFZCZhuhU8+FatX7oW3axkc0pStY2Ygjva1nr0H8tExRSglgudkB8FV7sPopzo9evyBPggfgeAjX
Y/1dpiqNetvhsApGq5kZGeX55wzz6gfg3dlFpbvDCw+fvg6cVWUA61kh3p0l5k1zJ+6vaCJCvG/H
enobE3pwF+zrqseYLuZtkY7GyU3HcT9MHjdiT3/ZfK1JLy6DjmDK9hiP+fzSmkjKfHfVp2Q3dUP9
tYlq+CwLGqDAoZnyrsWsfAUH1bwG4mEw+J3SeDnoVtHc2tacfkUu3tyxuuWc5dSMASgWxlNct8qF
E7LO4xhdxgs91ya82Gyy1S/IolnV8rrqP1LLR6eOk5+3flgNhhNEaD0vdbrfrzgv5hMw1hjVR+sh
RWAEwcHL6k7/yggis250tnkl8O8p1XYxA+3Gb9uEDrlmj/Yxcqj0/ISxln1pWWuSYXJxoxQxmN59
XcsCBVKk2wa0NOZ36ChyICSLjhFLT9XmhugEpsWlk+tZkLJBYm7XVJdOkRhBqhnTdRpG2idXrZwv
UIeSlyTOhhPKR+NumjWuMs8OD16tq+iXcvOkT13m7nr69rOvq2F7ArVRfebZxpNhxLT0WdHM8hBH
3Hds9Z4GlPefQvZDpFFP6X2pesWh13vvaFnqfDCg7n/RCz3+ECaWvbO8LDlMyho+xinaHWfScyax
gz7vQLo0t6VpsKQmSjwGKOyK5mgUTvI6V4r2rnO7eN5no9q+oH2dnQBlIw1AM1bG2q+ziJUlhGK5
a1p8kGQvwc7Klay+dfu57fbqoBdFMHqlgdBUTcYjNvHpOfXYiwVl1Kk73QxHhCGzeZUCZr6xeMZf
rdGAbjBerHda2eSHIQ0JjofUfwnuLkIT2U9TeIl2c4j2rEvVO3dYomtgr527r6ngHqYomV71uo/Y
vY0uE3kjrbs24IsY7wyRenqvzsQSMYlOXXVXQ0S+4W0xrUbhemjGvnjJFRDT71N3JPGb3zi4Yj7w
LeGZ+VwqahleqMpoD0/egpjJunGn2cFRyPZ79ez3lssZmrOd+JEkOgJQR9CLYJ0BKiYnZYj1gX5N
FWrGfl1oBeOz7Iv5Dj9U1t/oExaSS+Q5tXZJHy3Tvi4LOQTpzvUm1/oQ4bNIB9/RuNtYW3Raxn0w
E59d3KmqXkBLQjEKsr8IskWxvdXAAkiEXnqXEAiAkqhnR0M9eAL+w/M9b5cpKMpwcG5mNVWZRFeq
ql5PS8RotxzxsR71JVnvK9Ajjq9mVnefpB4ed2IM9NhrESgiSfNTlQH7xYKdriJLgllRQNZJj2Fm
iBr1kssgN+7TIbfWv40z/FknDFEFSodBe8FBpELk9S90FCAki2ah5LowzpbFbYPY84Tb4kD/78v8
/6K3akvZ6P71X/z5parpC0Vx/8sf//W+KvjPf4nf+ffP/Pwb/7pJXtqqQ5nwx586vlW3z8Vb9+sP
/fTKvPv26YLn/vmnP+zLPumXh+GtXR7fSEXoz5+C7yF+8n/6j//n7fwq75f67Z9/vRB53YtXi5Kq
/Gv7p8vXf/4lpNn/DiMRL7/9m/j8//zr+NYWz+Xy6y+8PXf9P//SrH+oZM0D3jHIN7RdwfBCKsi/
WP8gdgvnIogGYgfJp+ZNyqrtY/6JX4IQJ1ERGuZUWBpdhVnhn3+Zzj8EgIxprkV9xe9bf33/3j+d
v/8+nz+mpvzMiBD+Dd12NdPEzeEIQ88vl84Kd602+hVX5IIKO/I7nvsRG/tQTYPEnK32hjiZ+UVj
U375wyHaPsmP7/wzOez8zhwVXWCfkJ0a5i9GGQCcGaDXGMxoV5AyxHxT/drYoD335A8sQ0Cf0usv
B7pZb10xFH+XxPVLAJJ4f9J9gSJRXTq4OM9pMj/wJ3uzYxdip9UO11FFQkiamwZbvq6ivpm9J5p8
+ZupL6UeEHarIU+vteqIDt48/vk4/GzkOn8O21RNQDO2ZRr22VD0w+eop5p5rEJ3NSPIeHwPWdgN
rCxMlZve0DkOY2XNf2NS+plFcn5LR9dIKFQFFIrr8meP0qhWwI0WhdSMdGXYB3brk4k06oTZQkn8
P3+93y8wEJ/YBTyd7BvDcn65wLp5mvsBK+WuX/OJpHIhebvM+9Er/J7x5ZF+sIoWd+3Ur39+4//0
JU0btiPmJA/Qp/j3H44r3lNn0WsNeTEyUvsWUXuYnoxZoXQSLbD//dfkPub+wbDB21m/HNJ66A13
yYwCd4rNIDyds33E7jEgxe2Vea+H15lD/edvKA7df1uwzqcRLa+u2SbCAnhFv7DGIIMOmPsbRm6q
pX61AGwnfsp68Tdv8/uNaqoqKCrCcrlPzN+uFpD18NfbfJfluXVFBtBrag79cFhnsiJGLTsoy0qt
mk9l+TdLxO+nEBkBaycICT42T7efT6GIXHP1emZTY7E8+LjpO/IKh/V1JQzu77iPv9gLxeHkxPE2
FhxDW4OI+fO7OUwzQKbrOC9SM/3gjIhKd4WmDkdNS/BazzUNw6DP4zjz6VIriz/1fe9i/xZu9Qob
pF/EJYSIP5/k34+BAJeDJ9VYsMi1+uX+yVwV5Wm4VLshbozlCifKsoNWnE03SRJ7f7MW/ac3MwDi
sjBAbjR/fbN1wUEyYxnfYSggdbghOcWiiCMfxJzqz3/+Yr9fvYKDpKHPYmWgfuEJ9+P9abPapVxI
1W4CcXoEb8vVW9Q1oZJ/fp/fL1+HqkfQPDXOqnoO9vxhHeiJ1qsSclN27VSON+mi5Md1mqwgX6Fk
+rblRS8qptX3RahAqf/ze/++tlOR8ZaAPVhoTeuXNYjGatTPNd8R/RRPtyFZyctdqYZ3tg4d+mao
dR49f37P/3BcqQBNHaanQ5/l15uGHI/ILkMMM7G+zvfKmucfWHnd4M/v8tuybqsmMhSBR8NYwv/9
+exhoFrRxJjEuraacu+aaXgTsis4ZckQ7mbTRfLPzXv35zfVfuZ8couyAOEBtg1xo/Ku4nj/cC4r
yNqKMc4DbUAv9q5CI3IvcH3UIk1mdS+YIiIZHjMXzUFZDVxQS25Hr0lZlBcioAuYErIl4yJjkr/+
zak+3xs/rcacaJutuOHSqP29njGqjG7FqCxgh+rq6OpqOh5TRlZsUnHMQPFxAJ/NZXwfFpG3WyAw
XHbpGHEbr9kbCPtm3Fn06yoa28PfAYfPj59fPpzrEiAE64xDZ5u/HLiRIY6bknu4o6nlfmz7sfjC
TB/irr3kGC9TNnM3GIm5MKkTKQO1tZ31/bLqgNYpED9axENd6IODF8eLRv3kOCFISLMdnCjo8nZe
CJ6rWZIxkdjzvmUc2/gDIkdiBTlYM4PsMnutWi6m3Yh1bD0ss9tPh6kE20TolUkBaOLH7nxEzerN
ZM/u21ho5XyBuyEl+Ltq8ulQ68yffX2B5rEn/CE/RYs3JIdI3FutmtJAquOZD+EN/ePcasm9aoTl
QcdixUBjmvMXZnELohU2fch3AEvtQLvyiokyzveMRJUBybRBkklEWJyPPZjqq19pnXxO7XS+TVRj
7vd/vqJ/XZxY1anjYbG7KoRf/vvnC3rOszkuRnqKym0+gkPYGfkeK549/M2iwI7hlzsWkCOvr4Nb
dz22gb/59tN5aHtwba6vm4kdP8NKYuOK+LLqEJEnI3yftqMlXWrJflUxKQRpb9wDuYzoH4Zjh12t
Na5tFMm3dkljOIjgONyvHeCQLL5meKL4pm7bmT9NqQlWRQ8fV1q1TWBw48WM/NZ+RxspPzLh0BGI
h2t7mPrky6qPiuIXzFR23ZTY+6qe8n0y1+rz1C0X1dykn9Q2i1qRKDa9S0zRS6TUcn3Ao7iEY+LT
6LZoa8qEpHkQS2JyaKrQvAhDp75viIQcr5MEblDtVnZ7THuVrlIvfMJ4xULjxHrgBHGJLgFpvFOu
uzzJJvJXaCw/YB+0yBMEkZIpqn0YYgXHr6Bg1kc6O4x74mU+gOpkEq8N2vrRiJLLmmiP9ZmTru1M
FFx60MRz3h0VOJ8mPsNpag9KXozvYRMSqrYOqADqTPRylvRBG2t6Wj2fYtlrja3YFygwlZPKhADv
Ud49hOpSP8KwyN7pely8md0AsgtuR+egKrU6sBd1Oh9Jdb0bvLoxjtgT8QSrXed9a2utpS2hKNan
cCznhbz3ldZJYuBf6g26On7rzMO9moTNA8iwHOSOmVyXyPxOQMsOduu5h9aYjSsOvnpbLgDcalNJ
8ZAPnbFTwK60+6hkNHoBMeAtDpcvCn1PtpJ0Uz+1XFGPMRANRgJDQ2sxmYgdmDTjM8lq2gX2Emy9
oJotmnz3raoxDV71V/J7yn2auO5Ev5UJ7Y7O6HLw2txTyX1w9JulsNOrorCsR0Lb6JeuQ2Qj60rh
ePBm7Tdc6WgJKubY+nF0Bw1fb1i/4Ep4l6Sdi0NEn+iHzwXtIXPNGZS5hvahnrIyOoaRrh+A+aoP
eoo5F7AbU7uIxIsoWV/aaaQes9Jo10EPpPlnDI8OClZStL0Ga26xZgF7qepoVuRYQ+TnbmLV6iyC
njmCCA/tfacwjNM8tycNAqtOiIWgdd5rUfo+1kFPn9i05JdZi+aKzlTS4QiprXS/YtH/SNt95Uhm
FozGMop4jChmjgOrGu6LVVGPOZZ5jETmehMN9owXEQnX2iafIUOUBHa170ISuv0+xw4wGIdYRQWV
Wh9SdqkYenW0X0p5uczhvJ94jvs04jQf5HQdoJzJDnkDUW6/jp71qqfe2pCu2DPF7Ixyvqurbgz9
NY4Wf84MhNIw5fZJPpO7kc2tQAuZD3ET209u7FY72JMGLt/4qbQs7dLxond10zcPw9Ikr0QGFZdM
NK/TvnvvJVYU2IXOJWo91/P6zOAqTwliyMYvVDqvuNiJ11LGr+3cmJ/SZXW4lk3zkjxYaHBj8Th7
0Z2yVOWVilLrYxqudxbyKqKwks/a+tqWyROgxdd4onu7ustpUaMbFiiETsO4d/ruiGGwCTy7Kfdz
Z36OIm/EKajfaQpYiN6qD2m5PhkOOoVCna8ie74pozDnSVo9RYpmHAFffiOuLKhd/bNn1RDPkifs
pKQT25W9K4bGFWl0z6BDScjO6uWF2u4RfNx7V83Ug9LR+2C0SbZRXZe7ilY80UrRNSzVI7nl/thq
jzjo3V3MQ/e6wqDbanWPS3e2d22VRkFsa3e5uXB21nEGYxFdU3rmfphXtHhq4ZKuFuW2YKpFz3Qi
Nos0Qd5BtU6zHasB8D98eEVlgllmaBMZ1S0ZpikAyBAqlVE77IOMC/x0CoacFKSDfaTMWSkOrGY/
c48MjEZBF0TvdIP7h9zCu4xmr9fjPLD15M2F3nFJ5cbcvG10sxMIp9eMoqP200KZX/vc6j9ZvVae
Qu4xhioMr8wyO2h1wkefFe8Cl8Vd1mlYxhV9fmcqbb/TivJJXcar1WnbfeuJDUaUDDsgG7iM10sq
iZtVTIe9hlbdqpEExswHYkFxhd/tU5mFp67Nw2Myl1g6zWFPbDp2HfIZwVIwf0MdQGor2o3b3Mmf
HLqJBa1glRNTOO8x7ClB2Q0IuLUDMMuHnNoL5axBhrY1PdBrf0GsgnXLTKJrpbH6fa3EL50eJcGo
sxqWpbP4DiYxMG+dFTAcjW7Sun7R4/YkfJsnrzfQrOflN5cmus97J9/YGsY7AnLVvbtU8WsfruVV
izHhAEcnf0cYUP60ki+DQQkcylgr616tkXL2gyZwgtlhzVTS94ZjPelIO239TS+8lauOXf/QQWYH
u+pekgH2GGvmhTaN74qyvu6H+rHs5vTTPDcPSZRYOyV2lh12xBdNkEQgjxiXK9wdGksLk6QkzIgG
bvdhTtpR3Ce3KyvzY9uMj6qFQMCb5qPBBklZ5zsDBQ3Xu/lUZWwsUJn5bhPdp1l8arDgrvP4oMcN
i9ww3mLZvM2c+n2Ij92HU+NeZNP4rVoZFtHhvo4jQacsy+tRHwD3RXGFdEX9ZncegkHP0I0rcoOB
0+rTVVbBhqgKHZdsPl27XXRsioqBmT5iD+tAYxG/apBgEDJMFCe86D870dgFWIWPCgtO4yt4uG/V
aCp8Q7V9WGHlk8cUhV0Ngpm2mwhm1iuoE3TguBZXE2uqs9w23XLqW2/dG4P3mcWbJOpk/RKOSdL5
WsQD3LBTahQlutYSXb0hFKnGEEUCddl8i4BxsMZ9K0hS3U0FFygtjMJfshwwBLAtn5iqEbxqrwDo
WMIdeIoD2Wj7Rs2OsQvb0sQoRYf8EUYeytcy+ubpfbdjGO3ssrV8VROl9+kKeAcX36lrljEYIjDR
3WjcldTTO0ZQ71GbXtt5SnNGWDsKr36OJu1qjLz5Lguz4cKKTC1I43oKyNQ8hWpzN+K1uGFm6OyG
OiTYrwj3Gs2GvMgu1fw9ItMLBHfBMtZ7s9GuGP3eOHG6V2ExHsOyHHZkyMHxBO5LPrKxJ27pFYbA
i+0kl9H/Z+9Metxm0i39i6LAOcgtJWrOlHJ2ekNkeuDMIIMzf/199FWj+6KAxkXve1MLu+wvLZER
73DOc+6fdeqtr66ha5TLjjxOri7wC2v+RMXcSrNc3RZp44ft6u2bNNuLqcx3rrZuQM9D13hpXSfe
zW23B9PwHtPBTfmAQMa6YRY4VY2nETCRjMB62CrHE4CTMyE9e23ABRBDEYSdK3ZJgUxO+jcmzG8G
pno28Cy13YgpUuQMWaSUfJlYV61w0YilKj6lXretPb3hjOco57btlAnryXFYZupiZ/vljVkqFvBh
VJGF8oGNXOkxD8tiqk++EsLft6rOu0cYUxTvHimoKee9HU8H8EtoZmp7n7pIt5NJv+CEiAAbkMXI
bI1Xjh8CnO6HgbgrlLNxKYXxDBv60cH4huVRnE3QclFpFP3Jw4bHY4WuWpXJWTgY0pW7DhuzF3UV
sm37mTH5ieJi0ferAYVZgEoJ0Pbq15fCm8fHsVa/JGjhDavo/KJ8qnMq6w+/am+YlurrQFbawbVA
XBg+V3m14tUTbLfgdbxldCiviR98e0PD6AjDldE++554dWOx6TuGhahc/2bSH2lJWb+PUv40glyH
GUKrcCLnNBzs9SHzoWUABckot8dP5t5fQ4+UJNayibzaf/WI9QhT09rB1Vn38zrnJ7+yX3Hev6Sp
kIw42id2OU9szdUjeVuYz9T605nESfeNhRF6SLfals8mABDZxXFUJc0NVHC5gcpdMqaVR+q1PaFl
3S6YgSfI1C2hjMprBuyCBSSZzmxenlSbf8PtRIMv0qtqSkqvfi7n0O/av45ZPlWdyV3ASCk0vOa9
Y/e5aZfmt7KnJ7MJnGODTeFNmD0ko6l30WYky2Ywu5nk2fXaS7ffCisZQUnn8FrapZKhn7ZfeTVc
rLJ5yLjPTu0q4q1NA7Tl+soMhOFG8cBjt57nbPzs69LbkL7GsUd1QrqKdZEBKqBtZXr1IU7VLwHR
59T3Qb+RaXZt+/iK3vA0jcMQNlUeICrruYQWKSIBsnZjYiMJTT9F+IM7NTQs0lixiAB8wGAcBnn1
jnDkIP2ZE43DJTRaGS2VqC+lm694FEhrH+o3VYk/q9v6NyPp0gfDbxdU9C06toxveVamiEpvSh7s
sd0ZRQzdxdqzIxKfIxpysCZiT6wxL5A/xSRRiVvu1zu/W9g79+/4ajkgl+Qopd6LRWwNCF1hN9sX
1XdPaAnK0Grai73GUeAueIqWGhB4Q82DTe55COQrQngCdFd9aw33x1IH12CwD0NlmEft8zEJ35+3
5TBFedJhCxZvZtYaZ6B7TwCQnltTPVek5obFmn2S47K3a1671XUuY6kQunUWirvgtK5z5LcNC21N
h0Izw829Q0vLEaXAbAx6P81zxEjjWK69yT3T1Y++ezeDe35NdDKqvagdg2NWxU/ILYgclfddPoID
/OY7u5req7Lyt6TaR7NJfwu9hqbZ/Iut4v7qNibqdelFspQNGScmOzYC6i2D9lVBpaRdtQrCbPJp
8khT1XrYAKAO3ugd+5fAiNMSPbwoKhI+sECEIkf6UIa2aayP+B2W4tkjfUOFSALK7uAWY/rQdqJ4
wnze/u3UyNkndEcFiWjBfrRAmzLYypArn+KZ8c8mUa71m6GO+y4AtB6EkU6Pve0l/X7qh/m9Va66
Qvkx4o1hZmA3MmDQN5wpMXe3OcbeUdllGfXEGvkEFiY+0LJuGqJmMF8VLBvzMiDFffWaPr0BEEu2
Q3LnCcWvgb88kb1hfM/z7KA8/OK4azb58m3r9TpJbSNstPKTlyxIs8w0z8sdQoT+c+YD4gnr7DCA
n0nzm45PrlUNqE/5Pjt6hzx9iEXyOjtQq2p+7nkun2P66HIdblYSPDETrjeLnrjHAvc6pyVTkEXl
D9YsiniTEBD57aZ5cU3zBqwU+JxcGZt4zf3t0jrfrfZlhAR0Opbsizna1eTwh1YXcQfP7gZU03TQ
U3Ja7TyJatCUV1Xr8ziMH0XWYcNvjeFVS+uz9pt3jOjMRJc23c54/9O4Y0aClfaQzy6IJvQgIUuz
9Zyh4gpzmX6kBdjv0NTGeKg4VADKuO/l4pcvVZP8sCreXB4SvCwF/zhHIGWUZQ9waAScj0gKux7D
BJNmNGlTe5uOGqlHUh9kNx6F3T5ng30FQgK/DNvbmZX7N2oYtU+yZX7B/1jdkzKH+ot+Lflua+3f
yqZodzO4lWeEX0x7wcZkSy9c9gvTM0PL7ZL4p3Ty1ts8duhcMOfu1eBxsOXE8g55ml+MOnFfeNO/
Oj3fMqr8ax3oHMN6oIoor2fxpsqeKWzMsudl6fV65HrUoeaCfW2I9LuU65rfpByWk1yDj9Woxck3
5S2x8w+HL+SsnFpFqQxAnHgVTwQFXBcBBzTeSkWXP2DMjKa0r96ClaGCl1UojJKEf4JHoDqGc/84
9y2KXmSct2YN0l++L71fLqCKd/QrNnRF5701DR9HWlVeob1Qn6Nteyh9yIUclE0XZrkR5u08I2Jk
xTxVw2ZuXDzWE1qo1GSx382/ctk98LWwVZv0F6tnojPd5mlq1fTVpEykeHV2yJ1a5m9OemZlUke6
barjWPfD0VdldTdwNwfVuOObPS9xvtGB98Myeysi7oh0cb2aO39B07S1ZjzESgVPzJT8jTEMvrlB
Ql+8NDQWQBiLX/4dHRYL1A8oQpPQk8VbkwqQOquM2hnrPlYuJ8pS2yY2eunyPX+vp14SbVRiW1me
fuhhrUGkt0fjzXGJv7WsJsMuF+SfTEeQxwGrmDeoAMyzlc3GHsIrgzNBFn3aD7fl7oIsXa88jkVc
b3vXID2ghQy0I4ugOyDzQ3FWTabmMC/FEWfhHWHnNSeCS8QE5XFRO4VJebP4SfKCoNh9gDt9EZVV
bT3bLT/LPks/6y5359DsJnS9DalxFvTLXcDE+I9PLA3bARsCz5Bk+ssvyJ24sjsvcfLqzvzV3KfL
9EltDp59oCLh3UiczWylOQ/cAtzzDsNYKAvnpfHsXbMOI0MjX/Z3RdnsCPmE07KuyTVzeOAO+GmY
UAgm1by/sBY3SZ8HX6tB1hOjxTUNqKz9pIlPZgpr7TjGfVozmWaeezJ7M3P+9P0EtZhNtMZCXK21
/pnzd04/8B5w6JtFbyffgVVn88VYey878gx2SWSwSngHHvTPJsLjWBs6Xh9YdH5jbLgN2D9ir2WA
Yg6GuW9hTLhHc5aeot0ByfxiVI73nVSJd2tp9JOD/GeFoNuiy4+UoYtD5VB3B8IkGv8JK108npxg
lPYu7rtiOqi+6j+UV5rphnAjfmEeZ3Rv4TKjKWAAIkV+wli1wNJZBkAOOEpnZz7hSSmrR4yG8w34
RA6VajDsQzqOXrDRbhrTRzFrZIatq8X4rtoKQX9l+OpPb4nOuS6j51QRYVaOy3rMNcD3A+Kfd3pW
Q3tgFF+NmzkFkRCxsKwCWBKGYMIDhbQ42VkMyjhnkopr29rSZu/NVTwtzswU1m+/Kyn3tjXt8Us9
z1Mx/YBKGJKo9UtMOcPB7qqLBsNQ5zELbjhOEKUdQHe4T9DSrbsW0TzzbX+mlK84Gf74eOajQk7r
JyrjLfE9DegjX1HtMLOjs2LOEC0THU4/T952yRm03Jv3dOeoRtJS/tTppEHmeoJVUdKZO7r3uAoJ
Vio2if6dBf5hFNNPM+m9R+WNRlgE8y4Zk/bKH3FeGJMXr3YwuO8G6ZKHwZ2/CSvhjk5XeWgpq6MR
fisIEPjqJ8XPGuaF9PmKGU9GoKUAZYfFGAQlhIReeU9TCTV7mwdoRJNZe3jUnNGH2dEsM6+IR3Da
ZQAu/41BNmmxn2ejc2q7qbKZMdxXrDtzsvLpABKY5h1El/bhxPU0AEratCH0h8PAVKcM9kr5i3PJ
2ny58zZ9NyDbpsnqyJ5aT57rTHRlCBmjrnY8MH63s8dxhl5VAam5xsMovYMFbVhGjkBWENcrbgBz
TAzvPDWGrY58vdl6MEcIPNt47vm5pYSMxvHOjuKAgiOZdqrtLVSnSzInr325lPYFhy9HAapw/peM
IbZPwBICJNkNUAkqlfiinSDud3MddOkudZ0GxCGhD36odKHsS2VCL3sp7EnDBO0JHj9A3Fung1+5
RdOG/z4mRj8fqp+jhzvp5hCUWz0ULascPCgDPpPQbhIwh4FXGeIh8BorO/A3xwwrdFqezd7H6mrr
9po4IORCSxbLyVUVV55TdFee4bXfaQiIIrIRJ0zvQwBm1NZzkxFBkXaHStDuQVNt4lthNPqAdoyM
4HV6b7Gpo71vcMboiY1lQoH5uCZ1dmT/9jeQ6wdXJt0Ulfa5JbTiyrndnzPHO0M+Kw+wCb09EoW7
2mNibmO7PehVtUbpmsL2FdrZmG1A7VM70zHtBHaP+8J9mdll4Zcb7N+Dn4sde/L4RwxDybyP09If
VUfK766bUOvQzWuy3Rk9U0SOul8utW5Q73pYHg4uruZzKW2GPmnpBY/VvMwHK/M7uitYfvQbdRzF
CtrrlmeZEr3q6u71vkrZDQGX8KyL4E5o8olABLYbDdq9wF8rvufEXJ6AhVlPY5dN2X7yC72RYk2O
q2G8YE9H5+Ma2Q5JhsfAppSwsMsu3ixt0O1EMlinjCOiPc10XnuA7H/KhByFIojbF0tbtC8M4hz+
JQs67lnpnwFf2kvKyuQn5LxpS9xDt+1rp96U0i3N0FCCz3TJCMOsF0ZZqzacw9rZ2ak24/kmaUlv
kuduE1j2h1OvFjAjb7C+S6YFLMtkb23ZaixvBcvV95SEiKfClD9sUs+3k1n5EUS7+CmOhwbpuL/c
BDTfva2Rw0mrbh58rcn+VL1/LYIB2fjCGBvMWlmwkeyK8aiDvtz7XhF8T8hf9804qYuJY+0R7z3q
ZyaTtNkuOTXp/bRr03fTiO2zbIZvjWEjQkp4lFk8X5a59bbcGP1j0Ev7hKSoYaukmy+ZFVm8NVtr
IVe9vs9Gc3tUOzaIdoSvPAbDIm3nexBpMmxEULdm1BUVT1gxectXK4scfEAsLPr7PLsFLOt+pM7S
/5hKUKembTwJ/qYH21y962CzDaK2qNcTAZwi2IJnKx4nqpBdJ+rxN4EA3VO9pt0NDMopNyXzIRPU
8oHJAas5V9sMhAilc9JNoVb7M21XPySnsI1sWJaPkB+Ng5bs/kMfdeO6Ibyx2Fe5UUYe4pyEg2dN
f2LO8nciVQaR7uyyWbs2DeeqPyDeambmw6nVozOzziuQzD1UX4t5CBEMm6lxDbHNG8dBEpAGL4Me
7O2CWHPP/jFghwczZ59iTstCKUA8JlO97lYHa0QiRv0tl9x+zIvxz2DUASFC7XqkXQEHpeI+29qV
MI51peZj6zE0c4vAPZtET7EfJlDKaaeMJHggwU8zoXGfTddYAUjUdnmwILM/18lE0QFyMlrX2n9k
SAN6R8WH0V0P9GjZrjOGImyM+RkJiHhdvLp/0izCKFoz7GvEiCOqN4BjlJn90ZkksoVG7NrHxOUh
BOqp5HOcsfD3VV4eAz2CssyH+DDkkiFcFmzxDqgTb+uxwHr0iXiOQXbCeNHIPf0knLjbplT0dK1d
Xrxg7zZ/THA5H+E4jVzLVsqsxrPAwgfvhXcfoZpVle8H18yglSIlQH2XboIiqGjbOutQZCv0Y/wj
t7UZSiqMMubRT4M/oNC731VRk9BSTxvdDsPXmFvysVVOC857QHAqu4H/Dms8dtszVH1EQP5kkYKH
+Pe0SALYSnME6OPuyDE4wB8dIeYmKwNR92RZU7uxZdZsMDl+dlaeR+hG3qqq+OX2qEqUqGhqGwdP
onFRbtA6VArIA2NLUA61XpGjA6r6najupY0Q5RbLZrNhdjJf8FIybFrn9Jlpd32ejfJ5pGge/Srz
8GbRRIiBDaSNyvakwL4zTlrohjEXLukZAFu2C8YxOSPr6PkiOA6DKeDurZhTleP6sgLr3xacn9E4
JeamnDqUU0YQJYPzCt+LnLHJ37m+mQCfmyLKLvOtN4sD0/T8VAXLz6Yzsdvy2QDe4yrK7CnD8m8v
b6AIJjNssgmFYNWt4K2z2U9PgsSvj7iKK4aScsn4E+Dtt86I/2Lr4/nfDmDfsfK5tTiXgo5ZjZN4
nbumP1lgqs4JN3OoQSMcAiZmzNnn7tq1PkMjWcJO8Kr07Bey3qToMh/9smFMzmR5cXxjz9yQ/oNm
a1P7NkK/YDQ2eVs1rwAqUSdxnkZ1Wbk7xQW4c1Yrj3CuS+BEenhITI9xr1Ex9iPTZGN2Mjj3WLEB
bCfusxHL5bIuQ/vmxvSnFdPIH8ITx2URJ7UMJG6OuVIXBtUbo9c/s8GtbsPgBmeCMLITWVLmodWi
e4t9xzzr1vAvKmnb33M5GudMtAluUmDLMSYb5Mm5ccX8LeKIo4zFApuxp4mhxQbTS3VoFjSDRANS
Liosn/NsF9FS1sHOsoTbs5pw+xsAEPHoZ2wmEnr610Y0/g2/OIe6ybzLStZ5JUqoVM+G1Xz5dldf
OlIC1A4vtDpIEO1R5uB96eel/w56lvolGuqQvo6TubLO3kzX9UAI7/ycTCnL4LVKWnNDjlhwEiPj
xHu1+DHidY5iaKPb2JDznnGIeZJTKcI05l9Qa/RWOQ65eleUXXeCLhY0oSa866Rw9N332urnwkkz
H3irgxetCtKwcmAG21R2HUbjQajDMpucAVnZRwvqtEMlF7C/9czbBrtXf8Sa6pKxBhlw29EAuxEy
nTPOsxbOCQJZbm3soZVvpFIZf1N/CQ69phwbl9Qx3hrX654mxxFvdTZYD7qW+rT260fe+tXDTHf1
ZOeuPlWxp55FtVQAxJLKPnqyHTSjcmutNhM7sC2EBvp5Y14eGN+XkUtPaIQjo3p1LOHpVCHmfZMZ
daJHB2d4QjCr1xvDBtZT/Wux63SI8EjHbyne1792EQesTQR3Abk34F3BKCKACsacRz5TRhA2Kstf
LZAyTogIDlJ9ploYTZ7ZnfuuK/Z3f3/FpGFF8kXLOKHwleau61fJFGFFt+kxRS6WQd1ESqPwWk2c
ft6CEI7piO1f238yS5zV1Oa7g4yCuiknhcWv63hDM+7ZB4t8ltBoKkIc51Sx1nDm0VVY0Bpz2ZjO
kPyBRjCyCsU63gBJOVl2bX7bONFOfbByPrg2KObYXi8NWW8w9Mb6QU0i/sCl+53OzG9cl3U3Nqxz
PGXZpSjk/IjNr9hJUhvgnnr3BtlRvx1/OvZGE4dtkD8oOXxmPOQMCucMKohKR3RIrs9wB0TuNm4a
4FWIrOoruUl1EqE549Sj0D6YxAuG0KfRwQx23m4SK1Z7MyF9OPSWSvFv8gSJGMJ3wtGTv5jQZTvd
1vvOdSds3XX3UOYjzO6yMNhQ4UhAge2FBnFCTFbcYJcuujpa9Asbe/Z/EVWGrgHt5L5qzf4jJ4H+
GKg46bZl3+rDYFktLxDaB/pcES7tnNz4vJENIb87F3M+3wMj1bhb8d3sinRhQLzyJYkUU+zKpkKc
A2OtXkdM5+SIVZNv8ps1zm9zvflBYzN5XxKxnjhXWcNKlsQUT4y6WIE6LHzCiofPj0A258cuqSnP
+T0j6jik2RNXLVmqA6oUepHkMHo2rGXXmMYoQUuyY7InCK+bnOeJTSLE7JkdkHTQXM3uzxFgheDy
vz99lisPNFf9j7XOpoNpNyWFg1+TqtmJ5oc9uKwrG+XIH9oVSAMlqN+HPnZzfLczPwf1HrBjHv0a
DMO4FaNx49PmcO5UzndILvIRHHL1P2osEWv+N5EtCkuEOZ6BM9/2aXv9/1B7K/xbML7V/1LPr75e
4MaDecxDhu/oeADWhJxZ94azl/Fxmfz+i528ZNfbdxo/TEADfJhi4mHDdq7Rs3IazreApSPVWD7X
Rbj29mBtIdSm4k/VY+sFaqWq6d82gP/v8vsfXH7WXSz/f7f5vfzR39nXf3f5/fMH/m3zs+x/GYZH
JheZLXeNtYmf4d82P9P/Fw47hqgGv+e5vvW/XX6O9y9isMG14A4kbZjMqP/j8rP+ZRFvhi+P/0aA
atf7f3H5mZ7/H7YAizRxadv+3SrvEdhk/oeXBi1Jxsmi242n8/GEAVsgm1CIO2WivqAADB+WRvzF
WY4CdZl/2oESWAh6ffVZX19o1Z3vuG3Wzb3JO5acKx9kxa47FxvxpSe4h+xY7O8/zFx1+6aM6/QM
5a2+IScpLxNF7N8J7MKTKDP3GCBHeXQhJz8LDv1HE8FCWABK4C11+oeZzf57twIqrSdEH4yGXcb3
rIepChAtBBaw4r51tk1vJMfeXCom62CP2XIgQ/LdxXlxSKHd26LIv5UEn8zaeTra9lof5qYij2KB
YTL3nnuY+9S6rKm5RsSyVDs4GsVFddOD5Rq3xDI5tORzaRKwsVrmS4w9h0bJg/nc40AIcjv+ItCK
GhedxhwPKNgzbqW1sX7HrBixUWZoHwecwPKkK9nuXeId8B2wxvRSrrzy6iVv00Lt4Jb6kKKVvA0Q
gHcVTMgAHfw0fdR6ZChT+wk//dD/YVfo7LOStYe5ErtRkuh7Z7Iv32aeGi/OULVH5s+vYEmnT8oE
e1OxGthP1PVTSvdpMfzl1q6fiN2wHlblN29TDSQBeKNH7okYX5MMObH2mmTAd19Op7SdvE1fdMN7
b88uvIOUcD/E8feFdfpraAkBzBEnVuyeKBArthm+nUMB6ONfQzoSFdTa/ZNtswCumdLsyetElNE4
V1fEztZS/U1yxGPpmICL2azULfaJs0MnDIHTabeTmw6PLftYEPAA8Ge66mL4lnb27KIujeaieDBi
qzn5S87FWq0pl35OKo67nvtxPrci3YgKzUOjv1MLMVAyJAXm9PFtJAkHCVMypOjvuFGQNFA4hJ1J
miCoTLWVhX/0Wzm843Mh9y/1pzNDSeRYhBxgka1aVn6VvTPGptomuSaLoo6m9rdFZYjtgcmTbSXz
Uban2AE1knR2R5WhqOS9aUvWFh9vGscnNaTRXI/FAwX+sGEyjYa98/d06Q6lpEBFx1XLUNWJrbBL
pb8dTZNF0eTgoYeM7xPhiW9+nxkLJJwFWkfOas7UIjIcclRY5NkwRO7pVwT8qPnQAlM7WWPwR2vz
KGaf/VjenzGOz6C8FzNMoEc9pOPcRNpNdqPlJfSL+RndXMHQz+WFs9MRTXBxtpvMPCG6otUSxs7V
dEu9XdvHrLHtx041xCD6FKgClTEAqV/UUG+S0dXV9N2nGrPBpuybgpDCyuUzZ1wgpfiaG11cOgi8
z1g5KIwW24CngUyOogNts4fUCRILqztHIStqHP1FOpN3xtDg7NGTyhB+7QZYSXJlFDWHEDs/rbIy
9iMkjXeqUmc3qHZgwOg+EKDEZ8Vur27qk+wm8MP2X7q0I4GVGZE/s/NeMOnjmr3CNWq3/kKig/Yd
4JjT9KteYqJoWsN+d+eq3Q7az87kk+1sNsZ3ItqPoM2MHaDodWvoFFmi5nrPFDSl6iBJt+oYpGQS
T0LWvDuU92za9a8yzZ/c2h1uWYfONnAehG0eWSu/K4maL0tynsm+eYnT7He9yC85tI9o9PHNZvS7
3j0HkBjwQ1rSsbtN7/CoexpRbTG+t6KqHiywa2EqRY37rJU7FEjFL3sM9CWDZx6iKlv/sn8uttAp
JjLNveRcwKzdDwXG7bAziGnK6zzeNCYKip6c3h1M7znMif6I6raZNhCR171efCMkJsndzWnAaUgK
zRaB1nTIyg7odMfO2avU4zo55DF6Y71DFWhuE8fyzwv6h3MwivR5kdL6mSk2HVsJLO+Rbl9fuzg7
kUf2FFttw9i6DDD9oG4vC7DqgV/bYW166W9PFB4LiiD/kbjEvUjd6T8MENw/M1/bqVgD/BXMk7AT
zN8uUb9fC5v8ULvxmX/IKrHqkrfUJkefqygaW/euxklQGQAA6XtTbh3V2vRnZv1Oevj43FgVi0SG
mKHlrcdUG7CmAAs/CTWiNiDlyULKvHo/oPmSq8OIEGXMz0XWb3HlqC17BQG4Ko0fx7b4NaUGevas
R7wlZLkFsE/s+IJeiT141gHrEVb3TrgdOzTG0qmBbQMl6lz8Mx2v2/a5Xj1PYKAphb8Hfe0cfTGL
T3ts6gvlByqVoqnlq2MIis8MWP6nFMLCXeLWt14M4zEICnWxlBLbzsGVH4JXJBTRTkZ9sRGbTxsz
1tZbU3NJEQbOMYAnePweDJ9ZI2Oy+GAWbfNuGb776qAUbDZFQyQA4T21R0+tYvGF+XF4ZnukX2gi
62erSbsXShHsSFPtbaCV4TCqQFyBA0FGbXBoqcCdr54rV6Ak3XBKi7LZuySnvSk6BtUie+TKU+eg
me1Thl/ti88j5QL2WvVnWRsY40s6/E34Py3bMuvsN7nMyQjt1uKEHBNCjExt34hNU9gwNnNXj89I
hKPWR8xnB0a2TeLg5Z401eXGY6vjZ1FIbmJ1b3MncqqD8g33XPw302iYFlscGErsS/e379dbYcg9
zcCWaeW3YcHwBvKdphl+ODYVy5U+NL74xUA6bj4dHXP88qE+s0ThoCCPWTTf93LxbKshuDH17FGt
r3G38VM5hPGgvtqR5LIlGZiXuPGD2w77AM14jpN2SxrHuGed4r455jBtKSPsB6PkODaKOdndgeXI
DtYI/1j3NOam94adhtot6ef2JZe2Ffm5E9yIauy+Mj24m2zgmoE52EbDWnhhlef+Mb2jQjOb6i/p
G73rQTX8gRz+vZRyfcMgMvHhVLAYYaj/dhc3jai96NV9XW0GTZHWoel11Vq+uLTuOxxHeosWYD+p
ddjL1PyWufEe2D1iq86tH4msvMPIWk51Fc+fkNUPxFTsLd5LF9lf4hOXEktOSaKZQ7h1xnvGd6zD
eiH9iUuo/kMWD1XKencIWU2yJzINS0Ne5snvtiu+pPD11arMCLyje4H2Wz+7ROqGeGzTGzsM67PV
43iuxYifA8P9dRr67uABeNl23kwO0DQ7+7bs819jHcTR2LFCWAvbfptwUlMK1K3/lyQem0WW23p7
q6GcVSqB9IRH1ywJgxuvS0L04gAKqNq7E9YUTJMHBktZlIu0vCVKp6dVWfowd8iZgi5ProY/DlWU
rcixpDWILbl6Q+Rywx5rK3sa1kV+kI8QPE4rMqjWVcwBstFUb7hrUSWpqmPlATqdkRvgGFtEyAd4
7RJ+DeBF/nO6x+AJkJtm/BKQ7OGvLd4nsFXbpF9bIh991PZ4YeNjXo7m38LpukPDYFZmdn/SSWaf
B3JVaGC9+cAQojpq3QzHdZDWB4DOajNSCGehsFRQbtzMK9i/tFiySOHKogF7DzGVToANrHTjS0Kg
KiNGHJ5BZGWxedLO3HcRgSk23JARNxxGckFxZi0JQ4j7c56ppfkJWkJEDXvTJKvVj6kvod2tC9GU
jGopihHWMcCB+Jhu+JTNrdXV8bniRbtHvWsHYLqb2hFo2G6KrGlif9DC5X8NNLyDo8AlW1J9136Y
B659aLqWWKeym4meatbhY2IAtGl9O8Mn4OkFfW82GK91UqB5sLpsBCmXl7aJ78SI+eAM/91EHxKl
qWqjuLEla5oEtRDQyeJ5RmKyJ+1b7lieqa2xOKAVF0/YfPOVtRkb3940C0mRYcdC9rWcZMd4Pq+u
nP/JLk8o5DBvQtEuq+zKLCvbEUumvywgFah48kL9tUSHq0q5SDQSb9rNqn1Fu4b1cwr0hG2TQsMB
Xwfry8QcEbf2o0gP7rp4l4oFCXkrunrEDKxPed2UrxZtAAcTTR0XiINwnh9gKhPnJ5/OcMTC4iHD
QzWsOoGpt5HQF7vhs7ENTPl+L4oNrl734JrjehwATg9hbXj1dRky6zCn7PdY6AebXueUKrb4Rw2E
SLn31j3LBGPra2CLk/CTjUCEtxtQvZ1jbr6I6Fk4mXnaHlgiigjMJn6mRg7Vjw511TFv/HVL3lnA
DQJBtpHVcuCXuFAN/V/Uncly5Ma2ZX+ocM0dcDiAafSMYN8lyQmMyQZ9Dziar38rpGv2pFSVZBqW
ZkrLZDDQuB8/Z++1ObTsuzGTP/Ro8PZxYL0ns/ZnwfOLH5nIPUPHs++LaGv1TY6tiXPyuSNOV3AS
LD099qsYHNY6po9J3oFlnYyGgvkAw/x+bNXRR5e17bW85cDwNgSfzhRd2Gm3N7gnkeAm1LgSOpsY
78myIKPWGYNjEMO8nEKVXPB8wFfpx/6FX/SV7qW7TvvqhzUmRE02af+uM/UFhu5kykSTTYG+uliQ
fTlXUwNFE21tseq8+NtxeSMsUWsyYm0ODGRCbL20+DH5tXc5qeE56Cx7mw01so8ivFqAZTIIHorr
1lElK1DuHxaM3eGGc7F75UHHQBIG696z6KbbCUcuDhUrTbW4EZMXgr2Hy1XiQ6I3hmYidS7VUO6T
khlYA8rQwfYwEa740C6FtbOIa9o30n0153RDFsLsMCbZWylK6HgB+Cu1JoveehblTPaqXbl7bn21
Ce3OPfRh9jgaTogsbYRfpkHPWYEDPS65uryvSFqcVioqweWNUuT7qo7CFIsMQvxIIGWXmND3/MNm
uwQT3tHlY/ajHkdOj9oNlR00f+QfDWp6Lrf37CRlAPjeDdMLFaTDzxQQzNoF4I/prnHQkSA4CtJ6
ZezJuvY8E9zbzKmSdRv6Vw0HI5w2V0mGsNKla3NymkTvmnnQO92rreu2/tnFUG8mOtxrp5uvwtnL
MX9QYDbM95vg4wxFp/hhLlDkcEss++QgK95kGkkn8/KnwSVZ3KoI0mjchi2oe+17PR44VPK8utyO
Bv3SqjHaHBqFFKdM2ZDG6JrQO3U07rzcyCl/Y7ht1p5jGNAbDqAcXoBqFswYm+SaLIroYuK87NX8
DNtP9nCNmezObY3vSdgo24t9ookldrGX2AKhTNTz6UyI3pMerbOY7bcU+f62BLOYLnSRyQcK1wF9
pS13z6EiztXKNwXBY/7ZUJwvd3IoH6BwXjQ1DxlJrExeUhJWGyXrnYzUJfvtiqj4h8z+admjQaDl
zrtuahM0KXSJaHMdc+O9IQw+9ZTrjZT5fgR3ffYhPLBXdDcDMp9j4VW0KUqbM9aoTmFoLxdeCBwB
GvT67BtCSXPboBFCt0uvPJgPA8zAVcgAvJV4FEkIKS/gBOt107toJETu3rVa4X0Kw3nH3GzeAO39
Qd7ocNNlqGFKNBWBYlUpSQsn2HpZp3jiMurxA1mmhIKgo1s5Rfc0FiSdtPhpivYTsaaH1JGU2Ijv
BQc0WY5l17w4smzxjHiPdMsJtcQCumOF6fel8s11Tr8AeoV1GFTTXXBEb7MVebibUCGoy1WkdxUU
45VI+3k7FPYdOkuPtdRidtMuP7HeZxTzhX1R5w6hyd3CzJnZfEQLBtKL2RZZzfsUxUAOjJhQurvu
Oj6rey225xVSswscI8ykYpGc7CK6yfAQOEGEh7wtaP5BE92kSgumaEXIiCh9mkLnWnTIPvx2ULx5
tHgC03KkBwW+WQwarkRkJe6/tHffI4e05iwuH2p7ekeK1eBpBYCQlUypo4g85qTGpyzJJk/avkWI
gUexLkPMXNK6B/F9jJpzihcMoHXlRIcop6MnMjtBE0L1isDmoAnSWRFT8SrZeG5U4V8JCuuAMB6M
oAxrRXYCkfRjaGV6sDQSJ+22yaX0mTrhMMXa0V/boQYjxHNSHmBNsF0UYbCfe/+OwkNs9RDMLP1I
+KU3bXjTj9OMxwFAGJpdXtAVJeB3TFH25c/xh5PgFDDZjOkp8uEzmZqsX+HPN03jHBqfl5N6ipS/
ocRIE/T3LiMqfeYRsGT390WPcjvJXxw7bS4Wm9FYwSSIX+1SWPUdmSr71rH0N1CGlUrCfVYvr+1I
OYENjyKuAKW20LBYcebBI6MVAZp29BaQkL32lnDt2PlljWGP6RIaHPQ7lHGpfJEFF97QLNC4Gxdp
zB3Y25PddztC+dC/E3jDSNrZRwoEMViFTeSV5aNCJLBHJHvqos5n45jHHaLB9ybTzGb7Sxm+eRjO
Vs6UfOVFlWBS5QlUhmZlX29xG1Gjk6Ddn9xBe5vWdzLEP/puMtyuYMSt2sWUTgWgbOJ8ENXXbLVZ
GnHkLLd2uEt08ZgQrSwJA2UZ4tyX57h1V1M/c6a3A+xXOna+XS3lZTxLtWpi10GCpNvLYagsbKZv
ojEvkKAhq6TOxm2bT68pza7uesy3nAW38LYLpn01gjo1lsRIY35v3Gw9Ml07ZOX0Oi3MkPD2lAiI
v1plb6WermlCr7ws/0Bo/2KnrkbwhI0W8YRzSAnduUK1sZB9a7uPS8TiboGnMJn6YQ3pe2Ub5xCY
q6FYhkNTRx8Z6UjbuRETTMxu2gwpPkT635QtHQJQgy9VnMaBzWTq5vWctRj+a31dFPoqHuZtEGcL
V69mmx7tZWe7WrwmzBqIUHK3CCc7nH0FBv6vrtp2PP/NdAveaIvWfW9n3/PyPIhXQ3RWwt5I3lK5
KZzsa3ZxZBEutKv7Mr3VS5dvhkx0K90T1V7l8Y8uRSYfQcXmebzE9icfBfmnSBKt/DMebI0AzhFH
z26XO9qZcGotHMOxwPG81FZ5pBwNL0ferMQqH7w0vO4tPe6N3eBb9RCJ1930NIZU6G58iqOItX+w
rA2utBa3U/hiq+IwLGm3hfkfnxS5UoAUo3M0tXsIB8UvWsXlI3FErFSoKl4G68WF127P0HNyj+mw
gyQbRla6mZVsHwDk0Ezz7WMkUY7xJu4pST60leDFiU6iJUl4MJ9lWF1DJMW72nefAXMYu2rMKs/F
CUfDPsdN4ddLipGnpsGhtxYerFUqq40S8XLUOPDXYZI7u8UTe4ja8hRP7rCtZK1+zBRKq8YfDU9g
Ma67uGsRCwgIE2Hlo5Tq6h3HqZxCu+7ubJNaF4BFMNurvKR7C9VxHfjqC6vreqa7IqfpAy99xLxe
Ta8ZLzsHECJfxwdSJg864SEkXCLfD0l2IdNk27PjnkFKifdaZyhcWv7lgBQF7cl8tTAp2tVGbgFb
gxT01mKmo0Jb3Kb+5XkfbgfU93OQPhAtv2zaMireuj4Bs2vR+xrvh95FWhWO7Mpt91RSNSUzdXPb
AmQqXM87TtiYNqXf0u5PvI8pV3qNmn5Fdpm1T73GPbWanYomWHtSpI5E4zCvdEUDofF4ERCCnRoa
swS6m6QiYYU0NMHOWFYK5X55pkAsYB5XKLAreW7/Ydlb2vaUgc2hbzKyqCAnz1YIAK5okH5XNfkx
VticvfRUftsFcdZNTxzHNo8B6cxABUgD19FhJiZhQ7H26A2Wc+itojlYlkyiVS2pexTRO5spJgVL
t1Vw1TUGlMBABjEwCzdmZU0hWDQy9Z4Qv7nrEVEvqelueWG8FLbY0ugYMIk3lFchwdtYgV2Dt6Lp
/T3pZGIrm2wmZFkGAG+189MSTUV1h5oCoVxR71CO0+NfKvGuqrNHRW8IjE0ugs6Jf9gumloTsMyb
qRl2RhEAjTgwXBMGGW2JJH3o2ZdJv06arcGgiU/BNxGxEan4Qe6f+IypbWq8U2Q0VA18USShZu+T
jIQ7NUCt1ylxGeeYX0h21HvUkFgWvGl6xoLqrfPKqXZ9VufHWNPcb5I1CgN6Xa+2UvKKlpC7T8mv
fkCn1t2QovgE1yi8nLKgvIs53fw0omuwYnNO2LiBVRNQ7cTPfVqRl5qlZrkumyK7yvsefsXUNWtY
F8nVjFr4ZcDJdRytItzRnfpNbodKvgvtqxLz3wZ7y3vUtLcqYX4QC3pJndtY6L5T75oHYtjJgHkC
N0xUD5R99WnAYvNqV3NhzvK18XkK0vQ4FErSZwoxhACli+hFjuIYkMhzIv93eZhS6hGsKZjGixJN
Yz/Z0Y2XUw/nVQTVI/f9leW1/o9RTZSYUVsQplIOuyrU83ZsxbIzS6pW0hnYFscFvWYh71Xmk/Ri
11A1bHe+DFxRnapkCT9bm9YJPaAS3R19RPTsVliUn6NHI1slnoN9u3vqSVdkubGi5XMAdLGyEhnu
aZU6p2p6TrvMevemPuRkpPuDTTTrXRepaEMAPDO5Msn3CMHSte6C9tRBcGALo7jIuvE3EMWcrWHH
gfChLqLGa+zwFrfOeBC2VCcCPLz1PLklFYKXf9RcgOOCdPBAiwHQC0nUzHHEkt+3nPC3/0fxIreF
T/d2SY23KgB9n0Ks/fQ1lwg5bIRPFNgtS4xqf4e5/iuxxk39VT707ddXf/Ve/3+AU3b/VmexrsBn
/KK0OP+L34UWltb/8V3lwkv2XOC17pnN/LvSwvLlfzzHRU0BmRC5p9KIMP5LVAbD7PtuIEmTgzps
+y4yjP8SlS31H9sOYApCQsaY5Aj/X4ktzjKf/5UBufwXnOnMwpPaQ/PhnSGGf4AUSgbeHhLzYpfg
ypkdqFkIa5Hr/0F6cvv7z/sjPvnPaMnfPsVXmjNqIPkU6fyq5/AnNPbgv3ZEhexKP7uEvb6X8QRH
Tt7//UfJP6Pj+CxNHgi/N2R/lE3ur7BHf0gZTbV0Y2gSx82PuTMoZfuyGqsffsbGcg1KsHJ3Llj9
5ruo/Uk/6M4N6ousoyP6TJWGBWnlLdgmT3Vh9Qau28Bii1NAmeciIGIP0kUbDr+/Gn+Clf/xGv3l
Tmj42D6tBfDaJOyKX6C8CyjJhrHKOSrxKc9vrNReZdnjP1ycM6LvT7dbo7ZxtE0IAVC933Q/f7zd
HOmakFz6ZDdbyaet50O5YFKHLTRPGOzI8ivPAJZRbsTyD/flr1/P86mVgTjbPnfm/LD/8ZPJKjRM
/IZ45y8AZS4FwRP3PSqF/sSeK/8B+Pln/dD5GYB/IHntpMfXRC735w+rrDyka5GltNYHTl5zjixg
Bdk8mbZ/f0H/+q0CvpGLVMk7g89/5ZeOnd0U4zlXEWPrB+WbvzaOoOGDD/cfkJ1/eYXAkPgg3cCl
gnmV6hf4Io5VCz/6bG0jRNZBobd2cCyTDArOP71Bv148bcPwFQhswDxq+qq/Lgk6WZYZrequTMBR
oSfC6f73V+0vnwA/HkKzlABZJUvfL7cnQvzVeLMFdXrKz128JVipfqz/4d5ImnG/PO4I2HiwROBy
kBC4bc+37w+rm5eZpGNiiKY7jPJrBwWoHd/ojnrBTzYo7dExonPzinVXK34TN4vYKXH2F9bK6tPx
MV8ilBE5NB6xy1wBq41Zd2dwbjugSWpv1N/9XDs3LK6SnIu8F/uItuBPJ66IlhBzJG7Jka0rROAR
8sfZjzGcU1T3q1RRg65UY7czfCYF8qEfEPqssGwzNIhn4z7qNoYGlba+xDyxjPkJtgluxKAf3In2
ypwWq6wfOvzEaSIWzJFM//BbptGyIWOqoeRonBBkW+bQB6bIXmSwiiUziXXqxEiffISZ3totimng
F8nMXRdbEiAJw8vbPNPDhHVWBTcLqUCPPnwcWFvIBlHO0VxHLG3anDk5jvJV5+cMXsACdvd6iNyr
JiQrb5t7hfKY93jSbPSQd3LPxUTMneg8vBkGZPAr7l4JzQwud73pLQimK1fU5tOJmCmtAjF617oe
TImyh54cSuFE35k6XRR1yyKQwMXSkBeGNvwaeBC+1/NO+4OuNa3AJI6cHqKCQPdMj6wed8nU4pbA
KaU96D90q2n6JCPppemIkG5Z3Fu/hueDlZmZ4Qo2DAi0XtkWISBFU9bHOa/5tHHB+LgqBlE7a13r
Uq40bdC3hqYAEx85e6JdRSL3vm2X7Cz6RykjlcEbeliyaVf1Z4c9+ZkF4pQZB23LcRC3K3ZMKvOe
hk0bJslFTps9SvftWEO3seeiQEjBtH3rWcHcEGRzFqlJhhdXQVdhchyboO+IITPw84bUrbwtuojA
2mB/ml5pZ5wd49h0qDIDp3jwfMQzq8gZqmkb15l/jq0Bybipy5EyGnHYjEWpKNqnqDYJ7C4FgejS
zApi1jiEdXLw9BT6W3c0U76NgRt0q6bBNQ3S3d7PRYnIgphArVa5Ks/Uo6CMYI31i/PDk2X5LFWR
f8LGdd8JMqATVPUDWrzercDneB4midFJJFQV5B6HlsEgk27+9nuhMbGsGWT6HwPaUHionWe+ebaA
tuLMPZNEqgA/G3lRnPs7u6NpEUxu7F3gn/TzXeQ4FsOdidz1Fa3wdN5goWKuOoyigXNYTTzeAQp+
ptx+5z/RaeL1ouldgFKoM0HLvKmTnqOlQDckSHXzNzHytBPiUXq+TB/wQGCRahcoPWV9k3IWxz7M
GHfaR9bUxhdTxO7P4MERHx3yrfP5M7cehENLBr0cjh/m7J47ccDmMMuZjFC0daMbhHJ9kOb5PiGO
uibCbs5sUtZQ7WwRN4hXEG0g4Cxv8p4IeTKvcDfraBNZHGstCJh0BSIn35dWjvmI2Bo0bFz6S7dw
UchXbt8/DY5t7v2+NJLrqIMB7JiYoEgq5HaoDXMMZcoTX/Y0NBgLvc67xlcYCBhLQQcGwYKa8RBP
gxVpJk+48BiZMkIBE5Ok3xn7s9jCwxhhMg1VG24ahkfzRhqap1uksrO9qSYOXqs2oSuzmttK4QcT
AxOjsCiOUw8ikQw7687uzHkSnvSM9Ay2iK8IK3FwUYPaaA/ASZjNRRGaJHwz8H+2eU981EaDIlU4
pwtbrGqwmNfMss99vTKgb3KelMerzGmAxNGNrEHYCK90N0Pe8qRboR+2O6QMYAhhbRTRfo4kkqs+
bUOXI54BTtrG4YAUIcZgeOEhkdx3UZ3JTW8nCAJQMyRv7ZIE2TZQeMyuIy8rHkAs0BaMx2Y+m/na
YVynpulZTMEitmvf1IixOKxNWIeiqnuPhkG526lQOQoFcsrsA5a7KYYjHPtfoy0Ur1raoQNNUywP
a39uB7jcTkPLySR6+RF0AAzW1hw08drL6voyb2tMx0MBc3yd+vk5XQJC0Hg1mjDJts0k6/h6iHxS
rlQxGIsJs4MhZc6ASPHVbfUSlWgS1w5Jcd8NOgS95U0PgdP2MsouFF5wxh5+y9I+Lgy91tBlwADN
9Bm+aswfaDuspTrrPyfnFhUhYtYxhEYAQUskGgHaHH4OZx8hwslzhz9WZKxtdBz59sqefJZWzE0R
254q3YWX2UNTZM8COzkpbzXuSxE02M2LoHrVyEWdVexIECGExaCfoplpM38gkPTEgmJ4MNBXK/7c
z2gA0TZpA/MaDc5UbdPCn9kI3BRVTx1ihwRx1iYvVZ+x8BBCXX0y2YowpAxFLY/xpP2F8SS49oP0
AL8wf8wVbC0zPOLpYzaxUKl+pkE5nAISYjJkDDxRKPEcy2YnKMYb4yNHWdf26HwuBJ3W+5FSmoZL
OAdmI5OWNKypGJLHxgiizazWcdTGdxjyrxyE6u+FW3pfsxfQ4QUuQS+gIx4L/BKutLOgfILp05z/
eBzc6idmfiauYBIoSzo5C+ZW/QjXZdZY42mmdFJuc6aI8gAYlXu8diAivPYeKEkCUWQGhDeoyzer
Qtf5m/SO/mzTpi+9all5hW6oOWi5pG9mqlh/cDdTWfFN6i+j65qLMYp+OaBvwTvTGNA3W1e4MC6N
3TUrb1S0hzscK/DOIaG8toVTDDTnOlCxHGiG59w+Q4wK31nUxk3pNqdstMQHQ7B/CKeBxHlUCRgG
9cI6hzkwf2fkc345vC5RvAx5Mn+mYkI81J3FA4gD/BzJSJuYyd+z+1bdDu1G8t5O4BzWDq/UxdCm
aMtYWN0feaYgs9ISg+HVFzPuNlCY6ECjMsfoJvVn2cfjR+KOxI0ioW/JX0zd8L7Kp5DnOxw9xi/u
vBERGeW7ROJ+JEU0Ke3DErYG826ccHy9bIJ4eDMNF+SuHIT3vXB0iXEt6cJGg9MXw74zyKtRmI1O
t19YK5wt8X3qMoCUyO7dCpecldhNIKdy/gHrSSsdj0HkviDjQwwrqi6Od1WrQ3dFLAsiDScCJrxS
nQezxeBQBf+mmo9o7paemPSpzjfu5NjfDZRsnkW6sPiSx9BtGbCmcG0QZmPmmwv36I457UMk8kF/
yvngEw+7SYjtS2k1mqUOnN0YZX2wdXMn/Q79utU7bGfhtkp6ssJzRTEkTEgRQ0xb8cyAcJC3yZxa
GZjNGaXSd98k1vzEwdw5B57JQhxLkVofSyFpva8WpzfjhglLMO7rYlY0uNIkMfBTipgcElMKv752
EG9md6Yf6MR1cW+P+wyxDOphMMEvcUJrYdv5VoyRvWrLeQ9RzAExj0wO2QYp1xQJI3qkdZZkXnLn
Wy0FI6ZWgdM1l3MAWDeEBmc7EUPDyPhf07SwHQFfjOXeoqeqnsGmw5AvPCVeFb9pdIGMZBFXTgPf
90gbIlGMNoMoR/lhd+im4N6WfXfqAqSiwZoGq74kqtylGs9T+ndbzySW0sQX0hsFlO9Dod1mOpl/
GrrRRNb1w/LWt5F6xpbt1PuM041ZySRrrCv8LK5/gHActmtWbVcShcoUhZ6w5/cAtrPEIuJBpDn+
PkQAMczcBJ886IC4lS+ZD7kDUfeSR4gFcdbeGIPg58D0ioWa8t4rtigz0Ta5+PHGow4qlnE5+3o8
KrrP5d6rgZay1IcB8cJDGDz2/rAkL2VUzi+Wwzlyz7jDW44TsQ8fwXyWxABKGMeDDmF0E0vvtqZD
CRiPdLuXSCSMw4WMd8wDJSM6XMHyjjO58a7tEl/51kDnxE9PD9f6rRmfb7wyl+o+LQQyXNOFBfLM
oFDdlx0xr9wzW5kmCOd2mAN6AM62gek6qBsyfQt7P2adc6cb6pBrJvl09Q3JBGqD9sjNRmDrWeZe
+BSH+jUR3JvNMjoaDip1aH8F6oDVtx+crn2H7QwIzFGC6Ummy0bvcrtU0S3iwhj5AbPucZunBF0T
GJGT1yTGMmw26WJbVJJEmuI/snTHq+N0JP0RLtN2XM0pCznmMYFYt+k8my3riJ+8DkOY4/npcYLf
T5M1YhBm/x9ugkJanGcKq1Ib4lW9hxIc470JBv92Gjqn2heaPEm38Jbh6Bony++q1Bl/gABh+oOC
sg8OM7AqeTWIyoht400oFXB5R+OrPc4qOmTGrnB3AhFn/K9Q6BBFnZRvOHwSubf9MPiWycI0Qy2c
jK4xHVvJxuNuMvnM7ELvxraN5I3xsCtcmKKtqKeF3xFIQMR6Dtd9En5DfWgFOepkbo/Z+DEJCmsQ
geoTrazVHJs6jEHkDzh3xxPjzsTa9ImqqQGFYYON5qntr7XT9jifrI5nra8YmG7liEjspoI2EJ2I
OF+gYye29JGeJckZnFNW5+JGhJIRBjLXITyiGvDVMwA7NsW8Ds1PFWrKj8Txn0NrJmo0aTQgOCbo
wwOs9KyAfuDEX3XIWXm3BE33gTIRD2aMQuyY+4mV7Z1oWB6q2tQNGpU4+uqFGtsNRs3c+SwASYbP
7ZgWL3ODkGGzLEl9FSSLzbC3yjy03O3IGUXROPj0MYWlF4Uok2+UL421LuParV7sSjjDxvURKpzQ
5VivFlVUcDGRF1UT8l0XhlNIMsD8GaaIF1oO2ZMi3slHV2ePzHt8+Bi4xqPqKDMvz/BG9SlxGcL4
P5pyafDYh73ZcThtIJq4ogk3vs+Q6OyGsS2OzWoa8ZePlJxa1010OC9QBfNCze5qQ1qV6wJxM0e3
yZ4u8+KsoYlTEH/rnH2F7waFxqO8r+RTXLAgrMH9Zg+ZQFNKOLzb9VdKTrp8QI5XJrciaEv7iCuw
7y6NxTGkxevWBLDqLVX9dIXj0Ufpa6O3RclhYRMV9cKg1/aWclfZOr4rOCn0GMgq2uYqWVJ3TX+u
SNfGhVW8bZrRb2j2mJltBVuUfQVxZAYPHXFM/aAyy3hb4ERE69bUpr8kFLO8HfLYN6iuMs0ZbtGD
Ihl0bsuPro30LbFjRUgmyOQ3lB02OmZEWA2DbvSye+WnmGuIRcCJtAyBy1rCBtuzBjhlfq7yOVmz
E8OAtExpzAbSMtQQZFOwLXJNpbKK5tGAvPBCwSCaM+ftbFftcknLVkD8Ncw941cvjurHOXas9GAi
i2PVzKvqrubZFd3Ri/pwBP0Lw2gFW0YDk+VEQPxwHeUT6L2wbjZeGo3kWNFvZ6zt03duyegmEzUb
nGf8k8urzm37ZcSuhbXFS1GguGLmBYMyYQEWi+IIMU2fLfntPJWKN8DpCB10FwWOUAHSBiiBUAha
hDPnm9DS9gI8YDTiIuL8hH6zb/yPKnB4f6OmiK7sZCB+owtLiUissfv0MEOcuw1by3sLlzi812kY
hicVW9m0Cenz7pf4bNpXQ8ablzkZQ0ZOMV25bzm1HwNlT/2xyyCpJgbp8Mo1AITiKKhRLemSG8Tx
goNyzbVWZ70jjbxpWNrHxGTIigjyOePAkfu9IQ9UD9Quy0NYZCR+THLyib4JOjlx5BvNe63q6aeD
Yajd4OYRwGkAqFxIEomRhEheoq0Mq+aJ4Y54dULu3bazXYIEa+bU/GXy49hVZtNrJj5coEu/zTsY
VHUDfNr2Z3nreFgBUKA2bIrd3NQP+OH9uzaKixvc3lCh215kLyiGUMd11VQ2+B9iFDYCvt9t7QAG
xajnRfctdDMgjLE1fwJfBuuG11RfZcNZBuK5C808r9T6OsnDHtwfih8Lv9aAQL4rltZdB7ptb1G2
sJVPzdl3tEzWN0YwTlFnr7+1BSSHSl17CvSjzIRPa9Uvh/giJB3d3bpxDxZIxrQGqFciejJdLetp
zQkqGI+8PiD8+eGsLF2pvGRNmwnt5dCRFJWJHKWxaOeaOB8wYzZg/iDmBNFEqY+ho0TYpIkVYqoU
g+grHKT5CCWig1oqRL5da6sHhs3e22C0V22mFOEKP2hsvr3IYtEjh6PswRqFtBvsvo++UqO6j6Bt
2npbDHHyrZGa0Z+WY/HU18H02sSiuAmafKqBELv9zWSX6NfYn7qvEn3bK/Jr6KTgeeacNrUGx+37
8gmHXcmRUSJ/AEw+LPhHA2tgedAj6iWVo0o5aSL7Xnp6rWKTyFwckyxES2BIaOBhCEP/oxmVoY9K
+tdJNw3SySCpgyPKSddC3HUumHpigNSWDZu6Y3GG4IUeHT1bP+jyN90pPIlWWzKslxpq9FplQwbb
J2qrj24moHpN6QXMyJ/CZoaFQpNr5UHIk9xLsPogjUz5Mx+r4CJQitw77bNckz415eF2mcvybk4E
UVpTTx7ChuwfKFUmGimhxeAM8XqUrKtIB0zxYHt0LoZUs+E3IvYeU1CGj8NgF/MKmRkCL0pLuZkW
h/OhA1zSooWcm884RiduNd5I7VdF73ECcxJni5U+yCK0tzmsy6Nuo2jXnAko6AotZ1xFVRBifA71
+IOo8RL3BwD5m8L3g9ee3sN3HY7dAQyOM2zpKfc90mIPKjynyq0d7yKN0xnlUz3eVJzFHhdcCDd0
2MLL3j0zupHpmDdb0S2Cq9wUxwX/9ycsutzbikQ51UmlNYvMUqXLY+v34gRKVl5Zo6hhdpNg8mnF
Pi8RzdnuBcLO8FoNo09bzErn9yCbcODYwOytVaJcVLqZyZOdR28Zzw22S39Nmk73Lhm+8dJ6zvQd
0LDgp6XD9IQYEU9wJigm1mIRwU/VG1483jsE1RNL5LJZ6q56UzB0IZ+NoQPbhJpFsgCO3oMzcHxl
V6uHq8KKl5JnlGJiJYA+5pTSvmppN1XNRY4JjkratMWnLxCyo8tGcTqYGYmj6MonlJg4NqWaCkIv
iEBHjZqkNujQsIPTVKpeMAgBKHfdzzi3MMIkBJXEoInegjguiRnwQzoZDmk6944X1z8j6idkZW16
blBYafmF0HvCphe0L+44lbyZKv6iQ8kSFzL1r5AFqfYSc2D5UTBSK1cuwREo90vpXKSYO5tt0BDm
k8aYmxAa2d69ilJOwMhN0PY5sDPEJhKArHauh5trhR3bI+DOH516W2MtoPhNqBHIpFDqc47sfll7
dVB8LjQ6eFdHb7ExNqaEBmg/LqENtzH6Wy/Mug9SYaezbMlUV17uSrGyaeBbmyUjwx3XmYS0Bk2P
mAkr4+Js8diVVDgZe7mlU5t3TtvmdmwkVVHWS8nb3xbBnVcFxdMi6kbhzZLhz2lo+3LlUwgTVUd3
ikOarcQNLmL3VdnnooztbNA4FiXCshGxQ2dPQO0YwlcTetc1mjBiSpiOxdGqGc7vrKPo4m0xlofL
drQrlKbTcKb8V3QQ+M5h4hYbBK1zj290SGdIbJ3toDcPMbBMeobDBPI5BnVQiHA4QKmz8SkqjiNX
rP7aXv27MafnaA+yCj1uF2IR//fn6ePg1ThlA1B35FqeyQUFliCdPP/LD3Glh9DBZsKobSQWv8zV
sRG3+TDDJfPS0T4g7MlvMj/pD//2UwIlPXQiqAcUk9Rfps8p65kfcOLb2o1VX6UY7e6jIq9+R7n8
PyUQv86FPS0Fy4IStoNCwHN/+S4BsDfTzxWAwhS05FgzVWx8pgb/8rvwKXZwnnCf/ZBS/zIUZhJg
OOSVBRwM5k2ULQzd13YvxD+N7H8VB5y/DjmWLucel6G698v978cgiEK75esYBIXSxmS3KASpPH3q
H9QB/7crF/AkOFLS9fHlL+IRk+d0qiyuXIxt88liPHmdl9E/xYb+9VMcwR3iutkBUx//FxlP4/dG
IlCE3Vg14QuSBCJX8Gbv/v7+nC/LHzUq3v+wdya9kXNpdv4rhV6bbZKXI2D3IoIxKDSlpJSUmRtC
OXEeL+df74f6uu0MKhCB9M6AUYtCIVFikLy8w/ue8xyqEDTudROdCv9tzb/ij6Z9LG1D1yZQ7wRB
TZ/Vvu5uqSLZVw5Hg42TmP2FyOiPd8X1Zl3MjENCq724HlRUNmGE821KUVPcGVEFojEyL0wGJ+/K
MhEpmLaBa2gxtlua8ehIjHiTN9j7EkCLe5Ku4j1e0NmQCaj9/FNcyqAYeBohwg4yMQaGcBfvaiyn
1CQu0vGyeUUaDONO7TFCWzPMQreU+xzb/oVbXI53LomYDT2HwwJiiKXqJo50YNM0Xb2iiPw9jEma
Dw2yQqHm+YW7+3gpxiE6L5UNhmPx+o7HCA7Q0bIGWDsKuVVroyrRZAS0tQc8uBfuajk8kKcASGIo
6rpAp2fPD/qP4ciyA0/OAqWq+CFF07B2LK+uNI6351/YqesYqPkY/vMHoC+uk46iCFw/MrwEqwSM
ajaExWDrFybyj8NCGMhuiEcXiHyEthD3lKNEtKAy2ugKiUcWZJttt6JnwNfC5Fub5rSyRDv8Xc6z
iZRIOGTKuUSgA4iyjcVojFNHIyOLuiLAmnJLdU27qswyvDBzaMuPjO+SBQpmlK0zgehL6ZIpZR4X
OsQNsfoGcPtGrNR1v+48KGebaRd8dnf1Or/w3t6H9Z/z1ftFWeNtlhXdRux5PEDUGghh5rJbKjbT
FpLyxveSg+OV1+YBPc7z+VGiz09qeTU82qySwjUc8puPr2bBilEZP+TGbswfgxc9BvvJe6Th6kVX
7KU8hPKbcPUbP9jq6eH8tbXlVzffqWsiqIJAo5soq46vjb8tdxpw01uOx3SO5Iu9jzbdoXyprrIr
80FuhwNI7gt3/P7SPt7xf10VHdfxVY2YcIM21qMt5sYVO/r9XJVdEZfi2Y/BJnquAKGs5v32isTo
W3+D8AVgwhqn3FbunbX9Kb/tr+MHucdRsjn/RMRSYPb+ROxZZD3vvXRDP/5tNnVfrEVo5YBS7MXW
9ZStc9DXMN83yZ3yRfkSXTf3PgJ/akaf/Htjq18rV6rX3xSfi0/1wdhzYrkwX+kf3tKsFHQF87BA
z+ss58apCTFdSaQJwZtxIDHJUzaxV24p/lhruLsb2sOevRu3+V15p71Nz+FmvI531fWldXzecxy9
N5vVFPcGG0eYcGL53hRR9lM2pMpm2OKC2mEpXSVeeuHrW37x7KuEMGcZtW5yjaXCL2xDnWrPiKB1
XaydT+m+uDBhfpyWeYSkkNvo8thnL6f/CEtIaU+J4YVO3R3MyMiR9dR/uwd5f1fztoqFmu3B8qs2
odoTixAbXocunOoubuU0rofd+eF64l4g+CG6JNBZNTgwHI9Ws6/Mni4Ukz+SjK0CUPWzXQzDr/NX
Wb4S7gX1LQsYUyF7geUuMWoo14EqF55VTwN9eF/bRi7cAfqhppepUfXp/PU+LmmcSGzBo0P3a9vv
s9YfC/RUyIyyA3dFIVG/j0xb7HD3yc9+biufpgTJQQjlxrrwmS2/MgT7s8TYQMjFTpUd1vGzdNuJ
bPmUkCYaXgQ2BHTpfAMiQd4R1fl+g39lmriNftSFLH43S8MEh6sfRIPWURA2//H/mrWC89Ef79p7
a97+9Yv8zma8e8t+/c9/I03grTmGWL7/P/7xVmjuvxss9BZqctdihpknuv+EWIp/NxwYlvANTd4R
R9f/7ayAYmmyOUVAorER51TOjP2fzgpD//f5ldogMR2bzTP/9B//4+jsKhf/+085//G3xpIgEC3x
hyxhs+XRlzYEEHRVS1GC5Bx96IhhUGDS57W6/eN5fPpnNv3zKuJ48P9zGdrZlKstizlqeZhNe50I
BJ8+uB1p7aOF7vGFhqkCdMuo6sdqaKLHsLSKW9Ilsfzm6PyIUgtGkkY4kGS72BlGZR1honwN5Rjg
A0DDpc7sg/msQHbTtZnjGQ4TEn2uE9OCV+uCPrlz+y4kwJa0wYiU9AGQITJC8qQ4FShfMzq7Tz14
t5cuSQZyI0FAxF6YNe4TNm+bqjPGc89P8/i6SrQEB5VMnHunFfTwzj+e46no/em48+yNXJ5PVdPn
l/TH1EDEUw42AOj25E9ryvd3aJ+ejPw5MN/OX2je+fyfte7jhebZ4o8LARdJtF5yoSpoX8eyuKtS
Z2UJhAS92Gi6S2mbWEnsuucvu3j73BdnOzT62Fw4WNoOg/nPywZR1HaCBD06NFm+7gq33wRxWmxa
3/a3RgdsFIOifWHme6ev/nGz71fFHsBZSKdKw2Hi+KqVaiHW6AfC0yn0rwu3izbA3XKYmJn+qUoI
VwHQYiXbPiF+BxB4sRtGY9Z5a86lo/vx/osvyxQcygRvmC96ZtYe/xSZAXkLMrAwjYWR0MMXat6a
nHxobomhIqGwUDuCdaXh3pFY0w+eIdPstopiM9ozfbs4kppWvdEAnvgr4dfja0RqwCNy+JY0EBTF
hxLAAUeIJChAuBHjMu6MuB3LbVVbTbWGzphCYOqR6YZ1Yb4MioCWlIkZPaHBWPk+TzfqVs002hui
NvAe1jRoHsug03J6ohLOTNWbyoGmUkjMrindld2l6kAap4y/VWOiVt75MXO8cP3zyCzqUexl2GdQ
Kzp+ZCyhAd6mlr586aCfdKzqhaja8Xs50Bw+f6mFF+ufa9mc/mYXBgcHdXGtrCmlhfZSQWRG+nKJ
HMxaO7JtboRSRp/iuQQ/zBZKaevqnZKAD8jSqn4w42La1x1ptmCRlPYGNlhxGNU6hqEUx96QGE18
YVAvZor3gUTnBb0B44hj3Pzvf3zAjp0MyVhguBxzpSeJxUW6CNY38opSLR9To+yLzYWHc7w/fn84
nKKo2Dq6ClBhuefDa5AmlQFkAmSff2+mtvPL17O8+0bHMcgROSkwPuhSEa80suNa9VaC7j4yZfsm
apE8N6kwSTpV/PGqmkDwrPoctdGqN7PumXZly4SgANb6q/3wP78aWji1MouNN2614weF/rQlp5pX
2pfxU+mMCQtAN1/9/NP5MLPNeyqdwzx7OsS+SwI0yQ4JojLH53by6OuIFm/ravVbg6P8YaydHj1n
7Nyfv6Z2Yjbhw3DmIg+VGIq2x/dGtgCK3Jaml4rowFpN/jjFO9JRzALuaVt+NcpxAspQp33vyUIO
Lsncdg1Sv7PHp/O/ZbF9mMcj3k9DnXcjs3t08VOMsZvYX6CVnoBnUrUT4Auj1r80Bk9eBkcZTmZO
T0zmx3ecmSl7eLMk6h1XHgkPSbFJgGShxxNQIGG5QvjqQK5egS6eeZDOAA0PhAke4zK6K1IH1l3r
0NYK7FC/+794BGzi8A1S1f5wtBuLNsGn1NBhTsPGM1tVuWK3E/z9VeZ+gGXq2FLnJe34CWAMV4oK
TN4qiDUYz0VP+HSpi9fz93LiW+cT1+cKM98MdZvjq6CktLRp4DlrIsy2KPWSXdVo2R6z0nQ3WGhb
hdHCM8pA7Z+/8vwGjxZryujCVimk462lXLT4Xgnv7NCxM5Aw8KBWIUmCL5bxpjzEBtQppRmKWxUe
6xd77EFQ9GUQP5z/BYuy0fuUQTlYR8Zt0RHmdxzfvAwq2JrOvOL0kCVAlBCdGgMjI3TAvM+a1Loq
6ybYyVZ0Vz77joNf+9hxNQvcSGo3By3tx1szIFOwceTUXZhpTsz8fGHzRgK7o41p9PjXtVoBNTSa
CXx2rd0DEW4fAslmYp26E7qYlLb19vwDOTUYWAzniY0N3Ie1ZsiHCAA1kk3mWUxGhBFdG71SfM8D
+JKaJqQXCVuQWOOMX85f+cSsauGmZYXTqJ4zvRzfq0vCRGZChKLEi8UmRTWy0sq+A+Zj1GR0S8vf
lGigP//1VRmADmsFpie2qYvBD5ih7tKBADEEmL+dPmm+EV7nd5BSVInlj2AksCvdlO3OX9aY/+5i
6FN0nkv37FXns+Dx3ZLP1ZFDXmGtTEvGEtBouZdKpWs7C4XtIcgL39wElloqm4b92KFsyZM74DdQ
fo/NqLDEZaiY95gu1N8ROp2AbB/MMYDdyaldt8TQlx6Vjel7lIkJQHE7i+/NoCuztZ0CQcOp5E/9
VgNF8dkJDKShEhVXu9cMnE9XyLpHUm+ySeZrpP11cS2TUZrbsYiyvUA8MnoVvY9n3RkQUugK6WBx
3xrjTq+JP1q1eWy1qwaoybga3DScVTIJjLCiJyr8wpq/qKu/f8EciQVBDey2MVcvViOBvLbF/soX
TELCtQ+nd2MMmiLY+Qb+lpi8dh1nCeqhLu1vfNQjN4ip9FuXitZ+TKriyhnb8ioOhXtXNap+j0Kc
U+aF133ibRMbQetE47PSlxM5PH5S4bswQEaTWz9jZrP1qFTdt/NXOTGd0t1ioaBPTaNmuXs23HoY
efHsu8KS80ZG4J6n9xYVaDQ2EYlhxQgljXMT6HyHsO3EVtfnf8GJJduxXc58mkkTW3Xmf/9jp9r0
SRuNAFWx/SpQyPRRIsbRg5vzVzn1yjlPmXyyBkYCZsjjy3CKQx+MlhffSy5uauLb1q5vZNvRbFGd
kWPhXiFu1nemXkdbpxqiT0iJceRFCZymDNHqS1gwV6N/UdeuNmuuRywEF57Fx5mU79ug8kGxholF
XTyL0VWTCP4N4zK3WR1yXDJ5qcavYNKCu2l0tasxiF+HRrUurKqLps/8RRhzEZVFnSvrzrL8FxoC
0BFC31WKOnaX6gHqcKvvd06pBPsC1dUqDDr7N2UfscqwJh6aBuqBhSSAXgB65r8e/Pwcg7MLT4ON
+bL1Sm9qjKK8Yq+kOMRsFr1cY80dLlxljoVZzKjvugx4Bzx0g5n1eFAADSoBPkOFHQhb2Yikl14F
ThDRKrnUOwXBFaEe/WPPof/rRLxnie8A5lGAEceTkVoY21QV+WbuFOK5J+K5Xw9x+B1Ntb3Lq4js
h8xwLnyx8yx/vArMtIn59KnT8+S7Pf7NfRJlRdNQIuj74juRG7JcabKB6k9wzKW9xMf11aDchzxm
ZpCQSrh4PgGwfEUbeT6Tz+kEZW+KEzYVz9WoWs8ggdhUmKP1/cKnOv/V5R0681xgIPzQIcYc36HM
KL3Vg6og4wrVA3GYOJl0PMsoa/XiS6Ao5mwsA+GF7M/BtTTRwxDS6UglG4CHRSbB7Od/0sc91VyT
oW/uUGLgE1msvLkAmdJzmMLYKmk09CULFrKOZG3UBc6KPhr8C3uqdwXS4iEgC3GMuetLt8ZabDIE
XXq1dnn0eq6Ix7YfMINP7TTah0z2RbPryoESPcrEaFoXiC4Tjz6J2++DyIe7mmV5nK5DiM71WtVN
mCGODubUtqZw+OKmQUk4JYGVMSq/nPYy+XIZsQmmFWoXltoTMxqtRMoyFEzo1Ly3f/+Y3TMl0Oyk
5TZsVMkw7+N4j8LZBdbY1buiNtJb3W/jdUDnXq7Ov7SPdb15BqH28V5N5yEupnwrLtxIjDb+XFSz
jxFEqF9k7BABR5BjE69VBZPZQ+Om8qaOA9P8pYp++pzUTgw31RTV5sLP+Xga5+cYgrItxU10JYuP
aTQTfyg7jeKRkUefEd+bHqVewjraSem+lGkFFTTRxvi56iUeH9Nlg+Yjubv9+99Br5tWJnQLqvrm
YmRFY6kSMgI0UcIz/Nr2TWxtZaFrt8h85bRjGwTnN7cS4zqVdZjuEoc0JWIh9eGS1ODj0g89h1dE
LduxCONafFaj4ktX2lFAORthJAMk94YxuHQ8OTFh/gMIokXCRmM5ieXOODZOwXTSQz3E+FPFIV9M
jMhbKazhwgp+8mKsphQgbDTCxmJnmWeW2xiOic64QOMa1bHzhjTvS68P2sv593ji4VH05KnRiWbh
dhevMbGTCG/j/GXhnLsK87bbIPGPLlSkTy2RFq1oU6OUiFBuedix0whWRjtPfa4Vrcj26l+mBqHz
VUDv6Q0NaKhf4WZzgRLhWJsCLS5XgRL81Pu2xSDbpG8YXimvOab9G0xEhfLZwnLMH5uTDXHKrQsg
I+nT3z8cyh8IqfjFcx/6eAmh0mg6o+jYzgxELEYNSupRLY0Lk9uJZYGiIeIjHUEVBYHFdg3HFlWQ
gKsoOdp2yYwK+FJqz6II7Rv2tfLSojDPWItFAVmGzWugOWZAgjq+LSw4oDpdvGXALJn8oVR+1fUQ
guYk211Qk6kdocm+gcaVUPFqmiv4ONamSYaJSNZekKpEJspVSw0SNpCT7S3poPF3an2FtNO4KhRx
Y7g4TG7iRtYXduCnxitoqXeVqupy+jr+7fpUDFpp+8oKN0TFMbWO9spIAtrfv3iaqCw09JHQ9847
mj/Wm7CpUVSnnHULpvtDPUEjsbW6uXCVU185LXKKbA713A+rGuCfCAYIezBZ+K5HfEopVjjBY4+E
X5AX52/p1MVQjWoMMnp/1rLpN0wmZpB0VFZlmIVzFmB9VUjqS0CW3AvHgFPviO8clQ2zCmvE4h1J
kVR9XjG+wNFiBcR0e5U2mXGhgHZiV2k59FAoSs+SHnPeM/zxjkgksetuYEoB6dqsOQTU2wKVzzqX
j3ggvLgDLnr+EX68L5o2fDMOSDpkguZiVJi0pUrRcvgLOOWC2xjKe7NRhgsj/OOLgj4ogBtC85lP
sotJB3C4RsWD5axr1XSrKjaYC0zb9kbDqrX7+ztyqR0y9TMZcEg6foYtpIhQQUQBvhyHZOUQkovz
ZbowwZ3YhVLVEwwINKkmR9L5lv98VSNSpMLPg7XfSeVHnVq44LQsOJDz1O/bGNwIpOf6UU2C+E6R
Tok9KMkJhJhc0gVq4C3x2O6JoGi2SQzSVavbH0lPnvQQFfmtAVv7hYMWnPfzD+fEi7B0l8b9rOuj
QrvY+KVdIaLMZYBJolo5Qhb0XWzk67Rsff3r+Wt9HMwUE3TUcqgwODgvp2TD9CmZaBRQpGqX5A3R
DBwVIL25qImjCchieIqcvrmk4tVODOmj6y7u0W38digKhjSkIn9j1uIN8Hm65adMXpPh6Mt79bmT
g6mtiOW27t0uecsSF8svoLpi2zUAm8ekL97OP45/qpDHaxQPhG4PxTU62TR1jodMZo20nd0pWltq
WJUPcpwU5VlFvp0eqLqY8dOUd+SL6EGg/QZhDicIWJIVe3bdxOWDWZLjhLdHUe9yq0zNbRy2FccF
EThPNAEtY8+LTzld94b6Mk+8BcgdAcKu6wJLYb/smhu3jMmFLtRJ0/H4FfhkndKPlbWDs5GNNUDa
5NC5ENI8yC06kBYHSA6G8EmLvQbhlQp1xlJ/pZO0Himac+ad+r59oIYFwzIP8C93hUY4COC6MmJj
U2Jr9geQ22t+5Wiuq57hfZPa1EJZdefeblMQy71CNTK+CitOw41ba7gzA38iCIS6bnlNabGCRDFT
Eb1kSvofA84UinCIUYhYrlzYL8DG0ZvFlKYAAbvhi22XGKNkWxF5afmu9lLVfe5cm33pyg17Nrpe
EWAYUiPJXMYp22rad5C++XeX4mXOfi1UjW3CMyErcQihmZOMY3ymURywl+lqIAFOb5vrzB30diXZ
OtPQz3XxFUC+8VPKMtVBC3ZEufsdNrrU7LodmY6KN2hqaa+oHtbJGqoZOAOfgPMflWjLV1jBKwM3
4rr3QYdxiq+Khw7F4wzpFKT/YDu1AeERFETbKq4JU8xQGUCH03yHMgxNoVU9hGW/I49vThEggVHs
QgBNjxkEky8SHceXYcweRNXGV3Vk1drG8bP6VyV17UfSVcWr7yrTpymFGUdMYENgXD8MZKdS5io+
GWpe1mtkk2XsiSwM0TKMuQ0Y3CAK2pPQO2ii4238rHWt3axSiGsvVEbEdIgJaxcgAkmb8bIQNpVn
5tm4w+YEJB9Lah96eteYzTrrSv2Tzbf7oNYWVnpoC8prE43Oj7isZ0K+E4RPgv+vBgBZ1tNa9XuY
5+VU9t+kRr18JeGGkPMWZ7dmY6XhOtOHgVygWhPZoTXslnFGmoXGG8NkD4rA8p/GHqvJKiXp/qa3
rCKd8XnNXTdG6fckzvq71LCb70k9FvEV0J/4qkrZEU75YDE4NU0+4XzFzVjVUUSA4ThicE/EoF2P
RVHbG9NqdQLBRYH83dIGWOiqmIJ4A8sPXF7+Hu8zElmL8bGJVED6ICveIBpBucpAYpNwNfr4i9UO
blaYlaRJKHM0Flgn88nslABXo0sqLm3ZVgak2ePs3g1OMPwkTABFSQXCCf+l2tbrQpvzRIakKV/S
LM4LL61kB6uPHub31k7INC5BgBIKHBi4AiAwGRaMamllqxKqX73BzDZm15E6W8QrV5vgTXcmKZUO
RITXpJYFOD5tFNf8XvDZqMk6iHB2/lmDdGkTAmL2pLo2sj/A8rVtb9JDiGxxn0W/ClcjcsFWFf+L
lQfFTT5iekdL5bvf1CLvvhgFBDMYvRTDV5S+entF4a1K+H5Vjbwbt83uFeIzqHhRp/yMgnj60s7F
ira2NBiQRg5EZ4QRFxJEMTUvatWLfNWFpryfNHPsVv5k6l/tLgSyzZTdrvGPt4+UCKYHdwwQ/OTI
SDAqV5MYd6gXwJn4AtTQoQJnUfLKa43Yey1373NoLD8wooadR4hmvzFLUmG8IFL6h6mOzO9Vl8p7
tS/qcFUanfq9r9rU9hS3J2MuVjG8UyUtyzVIteR3W5vqK4gZHWydIYMH5F5RzCdtSotk0R5DqFVC
+V4VxWSRWEzP5rF3BDVHGGhDDNlREg9QToD2jcpob9O28S3PNLqKvGClzQZPjaP0cyD6ytlR8TI+
a7MtfQXcJn4ErBJ+5/hGld33DedNp87/Go1t82To3TDt0ecCV8Nz6scrJFfNqxrm/vsEBPCzj6u7
2rZaFPmhOjE+hOL/LgZzfG3sQCRPlpjSL8zcrnOjGhyb4aWUxY/G8pNwTx5ANaxILEvJLLPSZyet
CL+uVBYrEpWi7qlWadhtOLzSciF4KlCulYqYegIgQ4iSuGWxOcmOJEc+zWKEYZoO3U3kN/2NaPzw
VgFW+iY1CQM16NPx50ggHym3JSXpK3K6ojl9JZ+5Em7ofkvUJCOENe3r65BFO4WCQ7py4pJMSRSz
0O+atGbdakwhtT0EDECOuAOSezrbfu0hPEJDBqHOAPBKBTNGa8Rc6kH47AsPsD37oUSBugF9SJf0
WCLbfeMCmMgbK5HhNnQaMAh2LcLn3plqfedLfQZPyFUKaoqACT64UalpeCZ+DOu0daJSp61OtIFX
MATHfUBE3J0EWgCfwDSCH5Mx4o6ejF6/IzMV8Bv9rWIvfRONAMkz/Y85tpC4c+bKgoYCOWBepNaD
s/EhTGJkdGorX5GLATTa8Fvnu1Xk2UtqlYT1ukExbRIor2SOV1n4ZZo6CK2tZRAiUmeG+qBnE3Vq
4lxEuGsaMccbaXZgXaG4JlRXQMDEbczCsRqhqn4aNI027aD6cxBjDmMS+Jmt3tQlSdVeqSrFfTAa
brSOBhMIrz7WfbBvtc79UgVOgLAikvLQ4hljgqnq4ZapWa0RbGO2xiipZXAYcPt7WapLhouZG/dD
XxCEmLkler4AuRzJX6U6WTC5p9bxfPzXWD7cpvK3FUZ22KXhQKwHoT5pe+Pz5n6atd1/pappzDn1
vv3kOtD2VzBjyAITVZW9sSdEkkvqlmSAdwYMD83sxds4pKSphOz5lDXSxpnGYs+7UkKAmXn91tVL
6qCxfmfJ1gUT3jSPMI3CO2uqgntc9PZIeBZfr47RmqRlCIiPdV67QFYIFE6ATKJ7BM8px29s/jiB
lGaix56PqSFYqRB3OliZw6iu2avIhwB09tekUklBDKYRF0TSWvZdKkklco22p+cdql5bVu7vWFrK
W6vT/lSnMcRPr1QiQhkVaP5KBea11aNe7baC8O69Gdc9sFtyVJJdrUf61qaDXT0mGokG67LUzemB
7yOEFtAQ2bIu+A5JHg0U5ytJn2F6KOM4T69TWBCY1yJIyMCPwxpFSzpTbmWYxskVuGbjts0zckpK
u4LfN8eJACxEh1Dfmm0FPSsFxUZ0mpm6wqvaKm92ujK2zs7W86g8DE6csE9QY2iaiq+a8Q6eooE8
qsVeDkJjeE5rABBFpLvE4NB1gLohFYPwzCCvn9VCJOramICLsGdJMkKQ5njMzWDGhI20nZvADYkN
feUDRHsBoRF8NguAYgfdHsIDxj9t8sykzIj3gHnmEcenf6rthC2W8J14TzBAHx8ckB+3ORU0zpED
ggMQA6LNvX4CQ7DqBjttN9KStgDhSjziFaN92OeJY2ceSGjG9Wgq9k0yqFq2ITkjs28IFHGdFfuq
lu1LqLgkYffSfQQe0jvbYuz8n11H9N12GtIgXdepqQPGBRkHh69wwt8d0UP8NjYrt2k+qncmeXPz
xZE7EAnl6ODbguGFj8kc1gJJ+UMhepOKSZl9KrUw9K9K3a+/qqWb36PlTvxNpvbVrui7BHUDLl22
1aXWDVBnG2sTlHUMxNtJwzsDIDVn51Ids5t6gkW7mUBx1ZsSruvetopYekbPpgBwr0mmUyph/25r
K0vAz6JeI9XGbpMYKkmgwVLNxrjdlH4OJYYCrwUBD1sk6UBEUL0gsK/uNI47A0iwlGK/6hqFip23
1GlG9GFSbhw19Tsv0DpyT32tyjIya4Ux7k0x8lf+WzDVCSAv1D/ErJDWwlaxWgdNp1RrOjJSv1AC
PXW0pzGOKxc/DvKzRe1oRHuV19kciWfq4a5UEvnLTuDBRcDlwgtlhI/lXU6ypFIg80K5RFXx+CRr
CrJgC9Gw/FRkB4WdixtRxvJ3roAR1NVMv3B2PiEsMy3MDxYt13cl7aJMJSq0BiUZQlDNSFpSmy7H
F6hMbgP0bvjph1n/2TJzph4tq54TxSnvqxG0IyBYzk8KH/iqHyoFnqcyDLsEHLhx4YmcKnZY6M0p
rqIY0Za6GUSUamEBYwWEy68cOqLboVLHhPt0DoFOJdqINi/GC+98fqeLigIne5RWKk5YSqCLuhoc
rspnJHNVUbTXygC8bpU0sevR4Ju20oa8ETmCbMaqGJILFbCP16a6NitJMcTiZVtWRHUszAn8Jahm
UzzSBOudvewy+VXq+Ru7Uf/TkHFAlxBoLlR9TygyuDJZJrPrBsHX0qiXpKk7dgQLrpPRLBHpNz/b
0KCsMYYoCLEf89k75pUfBMV3FKzJIVQ7eUjLwf9lWUN4obT58cXbszhI0EKjC0778PhTIMvZFUVv
YsxQ+vbAISg7ENFGJCsF0ZCw7/QL3fP4wnv/+P0hlUWyQ+sWIau2tPwrteam08xXFkEsDlhfOC5M
7IZI1gxv+Id0d752deL743m7PHA4Go6g7nJ8l4oatUNVIp2USlFsiyZON2AdAZDBA4ec5Fo+WJKB
4JQVbVuqlonSsrAg/QwfXbXKtxOi3oM2tIiZjMgF1KQb7I3P/8gTD4XFkIGBZIWOwFIE2MewlUMd
XJTWldaqTyieI8QJY7FVK+3n+WudEJCj14bugNhwtrsvWw+9ohLSlMMutruiuDEHXcUfM7igeQRw
dgcquG3q68Y1gtcWkFmwE+EM/MREmV+yJp/o5vNiqN+71BQJ+ZmDh/4sRaPJI+161qJEbmA2N7mS
jeDuy0m/61Nhm57fOPbWgTUqsIV1iuGNAnL5CmOG81NRABhdeBEnKrBYaBFLqQ5/flZlHv8gyJdK
2Yz4Hbq41jdVOkGnmrcb5ZQ4D1lYUO7OwnIXFBVQPcBsXtqKalu1frevgQx/7agMbtpSXuLBfBwh
8++iLYWEakanLJo4tQ4hFyAmzPU0gyE6SRUz3YiTKnCUfTpVl4SKH6dIpLD0IrCbIIul63r8HAi6
UCsGJE11shJeR1pYq6hpsGcDXeSAEIzsteOkRaMD46C/8BY+lsG5QyakOffJor24eAnMPIXM3YlU
g6pIvaYDF0Zs+iVvy4lHytDjW8BRY1jOB12eZcWTNmsUQw6Qn+Emq59qfdK2Mp8kHBdAuRdu6+M2
h3WOJtlsN6bEs+wqJBQtkDmx0LbA7+9NIuq9PM4JbWqQqJ3/yE9cyqYPh0l0dsDhdT5+fV2m11oz
23bCtIVk1sh4M6CqWU2Vf8mvfUJMwBUYLOx2aV5zY8fXCmycal2osnUYwuzaavPyNSQ/o6TfmDu3
YRcATPWVXt5AqlP3/aT/1slt9JBkquuyoZ7c2kVxMGokmVWrTBvqN+TPtQb2zySx+0OKYPbConDy
8eiC3CWWf0wV8+j/owNGFiKi0YCviUpW/CsHL7yVY2s+EFEzXZ1/Ex9nFBrWvGt3tpghVF3yojoc
dknq5CEbOAU2Yt0m0vFgww0/47CG++hYXfo1t7S4PsSDEdBf0qOwe6v0MGk29VRX2drJUI55gmaG
/lCGbuBe2A+9KyeONmPoKQi+AtnBthiv12K4iEaVfqpO4XqiZTi+BtEQaOse24cLRj6iTB4QfJPu
LC0P+x0hhu74jN5Ioi1OCJ0fbFMd1qglanQgzPHbqqwKLIJlRd3a4VuG7yylcgddnXbd0I9Bsc7y
WgcCj5GJYN/Wz/tDZor6lsQdmWyaNBg2xFCHw5XS+gQGDaBNxztJz0K/8KG8r3aLW8dUNPfFeQKG
vZxrfD/j8FqQNF6z2dz1CvFmXqo6yTcqEaLwJgfaIrR+vHdeMhopweeGSSUMOeF4iyEIFXkVFQpw
wN6yn2Rrx+JbSvvhSUTx+AOqKKXE2IW2ubZIYQe2CpvqWwxMmoJDZ4zpJh6iUNJnjMKn8wPvwyRK
NXNOluKb5D/0N47HeBX45CMZAsCwyoHPrU17XdZjf0FE+XF7ha6AU5sw2cyzm1xGpvGkHBIkGySk
5O7cxBlspZ3MRxmSSGXUu2hylOl5rP2cwneUZ3uUeESyRC3BDl1Jr5OKHbGecOcbfNzUPSBVds4Q
TxckTx+fBmY5pLV0MHUQDEtVj0XhWxto8K1tLSbtppXTSuXYufnbZ86HzjQI/4JNDQKu42dOhcSM
+VgpKZGlRYUcUcGaBM+ovDBq5+/xeNCiHLHxVTODgXawFvOXMrusJcDGdV+WoWdGlrbyqZtsxowM
wV0cDNZ1N/eO1nIw5KE2o8Tcnr/TD/sD/AU8TwzdqKTUD8KfXs07UU38AkMvgOEaarGycajdNPYQ
dBT0mmFjEFa702kbfjp/6Q/rNpd20UtxekNFS3f++CEPNOFbNVLotPbVtO5xq9zScfQfmXS0h4FQ
gwuHthNDZz4bA+1A2EjRYPGwfb5ydLeUXqCSqVekFf8ccehfeKPvALfjVzpbvjkRzZ7OeWN+fFc+
5/MmHeHGEn9uviYUrRMyTAxq+zW7hnBDNGuQ0K4MZ3i72ubdZhrvyXXDhNtTaaquKat190Uk2x+K
oaVkOo/0je3WKNp9l+fpq7Ct4buvzBErZSGptku9nx4Ruul3qW039pZoJrtdDVMh5Krjl34bSs1V
Nm2SdIY38U1ZfDxK768rVWYckUy7aO+LsZzzuVFO0v3PFeUpQizo/3KgzXZ77DZWsM36QZBowCvK
Vj1y4tRLFOQCXmNkzbShDJ0RRZAEgbFloR84hrFSveo+pmyvps76YNBpgkTE6Xi8HnSCZ9Z0R5qK
yCHc4OtGDilZ0WWT5Su63PLLhGRL82CAm4MHbrzoeKItqV8AuV12FJMo7hXFt0lhGiVtLMnH8hAg
xsICAar3c6zU3ZssrRIhgRr38mtJO/rKtEuwKZwJp/qfKeP/c1P+bV5x/vt/wUg+YFMef5Xt9zT6
8a/i97+a8Ne//hd7Z7IcN5Ju6XfpPcowOYZFbxCBmBmcxWEDIyUR7pjhmPH094uq6mu3r1m3We87
F7lQpkSKAbj/wznno5FIa4i0/0xWOf75n//87f/OUAn+wUXFcco//Jur5j8zVKx/WByAFgItx3aQ
X3NW/JtO6/zDJ6eOWuZ2s6O3v9Vl/85QMcQ/uBJ5ldGAcFDiuvh/yVDh2PnfTmPK+Zvy0Sc1jj8S
m89/795tNkBeppud51EpYYpb0ruQxYZzmdu1rS4juhc2wGtHMunExmg+zfas3yVYhm6DArVuAWob
AcDAZWKKPiXDkLHIEIVJTk/t1eDyFiA+VCnlM/AaEUbzkrV4oLtF/SK3dqJIYwezxLU9YfRycpn8
VCI39W6xBvel802CPQfpD3e9U7OpWFnlO4eBvA5n77sMzLHJ9SSHZz57ru0cMv1u2Q2Vx2EEvfQW
wFxfmA71ht4S0E8yfKssFDvWTac0CvbrmwaTF4GNq04+kQOsxMtJdHlR1pSaLmDViBNMVXMvzKJE
A8KNr+5CY0Gw6tlDoyPaMGx742Dk3yXuuU8TzhK7HUcsTQRaMvy1qky9t1DCl13KpOLK9A7+QgDI
5gfbTGJFiA/riW1P7R2neWIhXKu6eJC1FRD60tg1U40mtVW8uka9AJS3esJnCICcN2INmheVgQTn
r6SWG1QEexKyhnx9npTyzE1ViWS3TqKu44l6nNrPKgwvdmbFGsZsBoqcyuk/O3yFRKl4lf/gJZ6+
Ug/bjP7JZyipcHXI+gMWFgAIJMvMO7wi+9Kh1k+1l6olIvvdq1lWTJAjMBo5l8oZ12FvrmPqbtBa
V/bWksHASqJCZrTTpt+Wexup8o2t4GXZ06zJyX9ay3ZSBzUyNjyywvCbY0eoJ5Hxrp3LGDQHhk1l
LbUVl6FOwHuhzCJWvulyVCHaEBrJlT03e+Epd4lF2q/G3hDK7C95QajqReHnK3fS85oZWpKmg8VG
iE21Iyv0vS18I/sOlszuYsn3Ae3dQLYVUUG0Vtxa+SgPDP2I2SlpdIJNRYNRg8FrLSQ0tN/DZclk
SHC1clCHtXOxNHHb6FkfjJJF584fs9yKRkhNwBbWvk2Nl5qyW+xSq8nhuC3oqE86n4w3Vbb9vJOK
9C8iqYmXvqgGx/GTwv06vLKmyuR2Zs4zfZQqQ3xATHmvXgoDYhIEjKQ7odYYUY2o3h6vcATC6V73
0IeOqMC6YNesxLnxvOZO8t7bYe7+8H0b9R5oRsC9ygMk6CcXKDx+bdfo3yZu4E1qLuQDynaZVTwv
kwDbJtNeHa0MsFqkiYcG8O4tbXEVuvSD+6LSBDlIulPnhPimxgdPZre1l+EifnxR9dPWhUwDZodR
QrEx86xzQOGSeLxrR0w/cS6mUh5mujvWgk4hyZ4j607foe3Cd1UkQ1NemfFwcjGJ7+0/NTyEBhJK
MvQPoaUEc/95ruROIPFI4z5ZfC9qzaKGOtcVZo+yvAfZ0AC2SmPbqXNFPoDblnc2EcnZYTIR11xt
i5PnMHNYyGMHW7k5FHBNxMbmOUpOWo4jokZ0UBYSPtHCWRgsspRzZZXGlkQViSigA9RGwHahgE1k
Q15FjXLJb+3mJfjlhjnfDp8+v6nyu+CUzNXYEoNXZ1Anff2DzEL8oJewmm3VLfUbSCK+ekmccrM1
5AhQk3X9DYYM7NHdBG7SwH9UJv8VIjfHjcS6ySfBajJuE2CEO9eY+3sCi4jKgXPlX+W4mn8aV9Qt
CSh5ozm/6etpB33117Jb/0piS1bBGhnqN+nV+qfHbJocOtfVP8tsiJ/MRoMTsY3KBOJsKASbUhb1
W2B1gQ0Vp4Pjh9CQz0s0vKRVBfgyotXSWeSsAu1Wsy4f4a0ej2TtmcuG93cm3HwmY2mrxErQm+kM
QXC0B3OCd6qEVkcdBNmwA0k6/5pMV7YXq1T5SwOmIYfqpyfjOGo11xsuDKPZOonrvBOckDvGIbVr
AfdWK8vIaOKH+jIQ/2ODVoARsnEzHrYNCIjxtWSG+RehJIZrgJ3L0+gD0kJRaaYTEsnBfJFSiKOX
EAUNwtJIwoNrdcndaLvOHz0UKKtIN2EExxyLqKY+yeZlm7gDO7vaKfqLXbM021ghkVI72QX1dZgG
24rSQPQvTVkishgduw9xx7Ng2zhKDtdBQeHdJL3O7hNZa15Ro3DmTYEH1dtU0B79rTU7TnVukxAs
SjGb9kvLlyeSkgQnuVuHxcZWfttJ+9bAOrmsSgLdRTOA/DDsujqG7WyTWWYo1E+upYJzAsRTsWBt
zE93ndYm7tdx/Sa5o6o3ie0ahJeU9bBsOhbPGc91W/xaTZ1fPLMNCLbXmf7onSC9m8LJqnYOOuxr
u7TVG9Xu9Eaumf1umHNYoRGxy4fBa4kG8pClceEwkfbjMUnHNraVLl+tvs0ImYeMyC0TlD6h+PQC
R2bWdWvs3cUAr7sBW2EWke23KFCQNC5pDCxNWNucQH1v0zJQ+2NDkTJ38+SNj6NfdS9NJuAuUQIB
p0QMkbFIDqbgnjKg1wezQyGySTHN3rDMaw7Fh8x9c2PZg39F6Uy8Rjkr/dTbSf2dD4FTQaABoUku
FmvTTTi20Dmask5Ye2c+SMDeUtabO1X6d1FBQcSp6aoHhPRwp9KeiEXSxdT85Duu+W2ni3otVKhI
yw5U62yaWTVjHISr7eyZCtYEwzj8ZLtWdtvGxkoeJa3Qn4ECBrFiN3mx01qcLTk7v+qwGHJUikX9
B91PaULFURKUYD07iDX4g9udFxbstAot3DeEKFlLjl5KolqO1PJQa1Mbm+HWsm/t29WxAa3Q/Va+
38mNPaOQ26BRDcF1ZVhGDm7gtkvcey5+VN/s52cQFI0NSaTMxq3hZuNDa4+uG1uUNH+FGNLlROMo
P6p0Qj1gkAMHnYlailJwuSHEUZQCwhvMQP5my4n8ChWK+9BPs8mMLmW+j1CkzfPd6tyWzdbIVnJj
Es7KyDhnIccYV5enujGMKpqnhs7XMus8tlB8uoeEPNCHuuntaVe0vLQb83ahoqUR8GtWr5o+lCi8
M8m4zhTp8Aa10+uCkF1PLUorA/7KvMvLkZw2J0lbfwcawM4ZdTbFnUH2Rc64rZ6eYDv4RbzkefJQ
FqHs4rBaUxcNp9exkKFWyTgtVPpuGKnzo5kblrfmbUZubGR8O3NqAH1wjem+ojAg4SLvl7uQvEo3
6hdcBfBjHN7kRbaMTNpxrYpd12C5Rbq6pFh0kGB/qWJoy6OLQrPdoockRrAlWv6zSWb3V1Zng7E1
JYKfCM5lNWxnQpHjUFasL8q0yKdN13c30Yo1L3+zfpiupIEOCXZdtTzVouh+O0WILmCp5/Hdh3up
0fI5pQ1eUZFwRNlMpao8m6ytmQCQeusjcH3QnaF+B24pPqwgY8iOOCZA/MQRS6WdmlkDPADuKOqj
1rXPNdXmY1pCauJQbJFADhiG3A2NOv1vJ/0PexlHyi7Tk39M6frhts3G9dUyZf26dunkbhMtMgk7
qTNFZCa6+ZMzMChiyiiuITgdORHuRRqQa7yQksP6Pl8YdfpIUWVQAb+qLHVzNSCifkoHLjZgasxA
8Vyb+ZX1lof8CHeBpGK7SRCChYSADatw93czixrpo6jH977tHGC/mdX8nnqd6AicEFIB3dso+ZgL
TTC2DeyvUdcGgURu3ZA5iAySE42ltPGGrjHxnjrRyW8dluPnsk7pQ9Av+foovI7ZSoUtwItkUvOJ
Doh0KdhFXz0ueDPQHquqsbjfNHM9pFvJRWN5wcc+eOapE6DC9ihyyFuARg7wGFNR+shGWpB3ltZF
BkZmyn6rZjb/SnspSKkMZ4YcBVScS4+4FUh9jiU8ShZnuiOFzi52npN3z5kHjE1BmA6gBBfTL6/R
w9tsZe03slZ22Bn386960Ha7MYc+f0bOS5JkWHFVIOIb87cMiFN6A/piyh4oVR/dKrSvC5PdDyY0
cwfBB/fr3gZ29uE7GEiwxLdFul2NlBjrsaV0gZALS9RvHPkd1nQNkaEGmHbpgv4UPbrbf5UQXb4N
6WTfXRf272kOWDoqDAsz/8BY9GLplJ6QX66eyiBvPmlwCCQEFTPcC+1272GWFba5rUJejfdhVCl8
FIcGDlBNqWFAu2X+miO8fTWr2vg2w9FBctwp8b7aQWrQAts89suMgHGXunJ40ug6SLql4LlbprL8
WfEEvM3wa7/9uYPJRE/f/SWKsZ12PFjlya8qhk+wzOHl4RZH7Jx2rp9tps4c34s2rD9BjjBE96n9
MF5acgh2AShFVDqiYNtVwqdE05VX3mtvO3q6hpnvNZusKcLgNJQ9dGoShcTPZMwSHKYyrD90Yg1C
BCd1s0e5KgPCRz2K2wFWjjsJ2Bhtp/L4BXawKc2nXVjXGdYi0T1hX7+5YqBeb6wkTOPOdNLfXT5a
UPY6md9TFtv2FfU0P+NkUKYTJ3lfr8/uRD9FEnDfFpw+veYJIZzF3toc24wa1cqLK70GuW5TU+Wc
uVS9OGnXQEZqqP1mG7SUinGJ8zO5C9cKcnabY45+Qr3S3f6nWZofM5A6qikDVS+U7rQvQChNOqiT
2FnX1H5TYFYfUnL5kFxpCMTlv4Qt/3+m9j9um7v/80wt+lt86aH7r1O022/41xTNsf8BHUggbAhJ
n0CzwEDsX0nEtvMPi1EYo1eG3BRHDhPuf0/RhMd/4t1nusXm0ieS8z+naML6h40+4rb0cZDTuWx+
/tew7+Ffg+3/WxKxHfwz/OK/TMBNMpssk69iM+FjJf/fHaSYR3Hg0g9srcTO3VjpItxZc+vvWWH7
h7RraPo9fy+wnm81A7MjO9z7cWoVlqNkLc5tobCQudVne5NAW0zaNmuNOydbjGOIGBRttK23t5zB
aOjMxyodlkMZ1MUznEE/LiaMOjSEJ7JhBQeAgY7TxAkDawzpOk/yViwk5BCPvIdImP409Thsq8E1
t2BOaWQspnhgo0EsrLulV81A1lKzRiUvUSR9UT7OTNcOpN1+NC6SZZrE7Th0+TZJu/uqWH9B4nW3
MNRNPGF2dkidtNuZfr+rJv2hLL8lszbrjth/UHr7FcL7qTuTuPtZiP5O1oEZp7X/M4TTHIvRpE7F
S3oInPaZWEKyZcOQrhwpWSCXD5+/cuNaxFTm3Zaq5DxZyXsmionicmQiUCtYq6YczjfgJZJmHwp3
4FYDGteExkY7KylLkoZg1G32C4wzXOm1rP8srgH9Npv0QbJo3QfjekEOL7cljJXN4uMKINXDPWnw
b5GNvOKFke9yStllHcvSGHCGTOHR8Aaho8ofkeHXpKJTQ82vkIv/hLnS597v6h1DM++0NklzSNbw
SxgrBpZ0xAKR27uxMprIWPP2XpJjHRsUDoRzTmvksdaIe0s/zM6Y31F3fjbIiBdMCUV4XNq638ou
8+Gu+eFBrcORXmtAtYCHjZZiwmJPaCl3eLNpe3VW2oK/1hpxc8tevY0nrDW0+UhKrkxpvJDn1D9k
Qag/LZOjD0l3cZBTm5xTeCIZdlqJrDkY92bvfYEP3TIJpn41Lmlhbd2i3eY53rt5cHai6S6TRKZg
eRdZC9LgyjfPwD/XfBRtTRKDux4ybb3isM4iF1t8C5oyWmi0y9Q90CSE97SoZH9qaz0kTtkyKyqq
e7L9BodIbE1lQiZdyBvndr/6ucCeAxLRPBVqas/SSMaXZliRIw7LnkMeMlSTnLXW+DpXDHRrS7M7
2PtRT/z0KIyC1kVJSU7hfUcg6O/M4NEzHBt/EAvX2DWHZueaU2ZBXl8Ax9hGf7HM2aF0aokKgSrp
xzX2irg0ZxLradsNOEDMZieX8LlR3WWJ4z0WmLFcngvvz5Qv17Ds4yHr9jW1wpaO2No2gT1uUcKb
W2DYXlx4a/nq1lYdlXWq33uiIx/KpsHgY4vlNOWNwgYtoYoDlEFeywI/GobRpOvp5wdXqIvf2cPz
mqZ25NVGTevRZe9sp9jZZ/2hz4ZTAedii20n2bu4klmPBWPBcLAQpyGxapKMANcTxrqXKRlUhYn3
TVJjnBz/y/da/zyOrXnwVa42GEIwfeih51Hyg3Dnuzg6mYdBsvRW45EUCrL0xoyTBZ7ERhJuzbjP
e/V4p9dOAp6zg32Yl8mRUK84r4IhAif15AGt3ODtMDB9CrJYWFLvFpQq+4oZ0UVBCYxzqNanNoH3
GHmpJa51kxhPtuQckJlI6O/ghtu89cJkhKg840oN+dOMC88hqFuCdT+F9py79RbbzsFwZ/qTOHS+
vH3dUVyAFBKpaZQ8sOYMFdIdh+F+LL36wvCgP8iZJefYltcMhd82DBGvy0AUr5aPGPFWP0Zz0vtA
H5vppEOfmbCGDu9gXwIvL/y9yc3BmiF383gs+4Fdh+vDUi7c2M2csN+MCOkpBOuanSgZj7si6b46
FO/2VMa5tO7LsPxYluEo11tQkB+n+mZBM+Os8hgwsR0ZfC6j5eZY3GT9silnGWxGjymc132T6EFR
7vNtq0sCnXlwWafOwUMaqpMQKmpxdfHkPZZsdOOWEfW+Id8lGkYROf3A+NkAHf02ufIZhwc4jeXR
HXT/u16wXxaBIfDsIZAJi4fUhyszzRvXIMOc42izDO4ferxjZn2PWXC32GsPYL6HGixbJR996Zj3
YV07F1zaQEaLeqk3jj30gKmZiIVzXRwXTtyXJg3+1CUdc2+K16SZp73Ah6Ejhsd0Q2Tc7BfRjucR
l0yUjRODYFP+8HAFB0p/zAmiJWT3Jm2K7ZkYtaR3lzni5THegHsm2yzXyb1V0OeRfEgxPVPTOi0+
06q/s2XiOQSdYYMqgKzf2e1SsEcKRLn/p7vWx+X31NRB+sV8yfrlBbfBWpv5/d7VJUTFpPTV3cxQ
6xQSlwM+wLTe+8w5zHT139JfiIboMu8bL4OMugHZJjxdLn5nNvy4621x4La5qcxMLp5GG8uhrYr2
ZarI4F98s7nvuoyDQub1ba/jVXusLi2P2+3XPDv9W2tyeFXoHfUQlmnUB9J7yDPxjmVoOZaeQM8W
jCeJ4x9uaedu63RWh0VK3stCD49aNyt1uwJPaay/1xUrDIeSLjezHMqLtDr1OXHY72ongNG7yE0S
9N/ENmAfqOjqyyJfIpsE5mMaNO0OsKWODc8rv8dRhnc8WJ+1IHSfjyhtqYaEeWxVgTFNi+BJlgzg
Cpq+zdKt3mE01TUJJEwEuz/ivvyoRHko5l7zLgyYszX+d0xN5gt2bPOIXqo4DBBtd5WY67eyrAXL
hDXkQ5ct8NbRoe/Ds3ZcgbVe6AfC2GDTgcNJGzs0q33EE8RoserXSwrCfT+t+IgHr7nPwgpMZ54i
mhkGunA3THntGC5kotGHvqyLNzRsUc4KtMQLm/rLlxqT+oO0M71zm2A+JT35AtugW3JmqmG6zZwO
i10oYEI6wWPe+3KnuzLfDwwA4iYM16NdVGo/wC/+VVoMzkTPnTVOJRnmIzuFrm3KfaiZpJsnqjV9
16UY+Fuqw+3kijujZ0JNyskrUpUt8t3nti4/Wzk+F1hjlenv+n58KLo0nqWXPOAyU0c+RBGRnSVZ
I5ZmLM3lZQVP/jaQNFAuatkzSMx+By171lIM1amr5PhQd8G9tzBgzHJBP12q/jtbk+m6dggyNpNp
FZh2A3YEMn3oNR2/j8frFT+kde812KcxAcw3a2DP4D6tXwp+ingf7Z4FgdkSjY64DSYtKwV7svON
CMddZUlj24/J/Ic8d/NMFsnOWV0r6iWe5iwpf6cO41iblE0RNjs/n646tLchczzPmza28kiE4yEV
TfPkz+vRzZf3Ok2P3uBIagAXy1dws/ec7Cx4VzTmE3YILcwr4QSUcnO6Zwfs8GZS6QYLc+J0CPcL
Yo5DmchfmSfiBSfhbTTxOA0rlVrZgT0KT9ZiEm86JdsJ2+1+XYenoPFYhDHQm8DdV7/NAcmHNM/w
nAvGNFJ/lkbwOdTJURYNn3xQv45B+UNruksyhkY3UjLd95X0AEztnXEHm2TvBP2JlLdY1jT8Vf3M
xJ+bwro5+i0sn/ZTCu/h7zgV3haT3Hxqh0Fcmnww41V62RkRT33tJpbbBfO6TMHdGjOmZEbqUxr5
smP0SSyXNL17PzU/yG8zNnNp2xvXJdii5qzjW1JQpFL3De97G3UWpxirXa5RVZ9yq96XN0V4JZaH
gpGhIhqdWIm4Mm+LJonhPs+W4s7vA+cwNsp6wEGfHSq/yR/mVZKUO11hd18w0d8Ox9TsH3vhsgYl
oyKbZhy9JesRrappX1hO+lSWk/k1LbrYrXkWxpk5/HWk0cbV7GMtkelwS4hhL5L40/2CUTAmFQNn
5iqce7ICrk4wPM4EEkV1k1lfPrPuHcWT/Jsp5d8yDbJv9NhX1nocYD7vzji+oceqXkOr2U1utgVZ
v0eXuikgK3IrwH6GcrIhrWG+ln77x6usJnYc3V+rlavUMaGaV/lYxlp4f6VVU2vhUYftLXYIXv27
hbx4OGhNK86CsfBJVfXfZOhw/i+LfRc66Wtn67NK3BoRY/edZUt/KocCgArz5D0uyjuGH+lXyFIX
7jmLUJIcXY0jHflpXCxe+UX6Z3cWLNh2Y4D72FFTTNlpE1lfyPu583eTX6JK594rD4yoD52o7zx/
nZ6XRT96QUPmQNU+1kI+y1S++0V/52lSVJNUfQtJskGaqngywoOR1SfuNxzK5qBOmiv4LhgpGDiP
1Fk6CMcCIka3Zml60ZwVl6SjaiM6ct2jleT8ywLnLSGyc0tgqPfFsr7/wGu4dXqiGRyDRKfQpw/v
45qME9mIX2XZs+yhKHYn51AIop9QPeCKyO19IXirp9AdsXsD/Z7SV4yHBu7V5dEu1Deolio2mQru
vbH5GmvUjIP4G4j8q8fayebG8V+I7DV3QlBCdw1nUQI+j20gN5sqb9lohEu0efFAXNF9kph+ZPfO
wTJwphO7a4w7MbneQdkYZkvjAVpQ8dXPI7A3OwPX7U5UsjdESpoKj8iYMT+oSTgvULWSyBI6YAzb
n3XX83D5bb9pG8u8CXd+D6R2OQgxzgRHZVd3LWamikg8smqgq7b1c5jTzYgEXgqjs8+AaIgDcHDv
kIfEy4MaKrhKLA7XcH1wWFEIq2Jp5zZ3avHHLX+fk6PaX0j41EYboz4woyDhRNHHndfUo6Oivq+2
4+q2G4vXE+qRzoIoMEsK5dJ9RaRavBJn0lF/2cYRxGr35sLAuRi+aLe6Gwl08Uve7mFpmy2U9iR2
R8LlIlXQlBaW6DYVUYAPqklhWwPcRtdDzdGLarzU3PN/2b5mhwV5QeSZarmUwntt/ao5QNMuv5Pa
0i+54eGiWVX1V5eOd0LxXOGjdvPtAs0W0QeQ8zAZ2FTZTsKh4+S72qtylCRZ+NE45fBl+/DeiSj5
m7G/PuZB0TPU8dsdw+ybJSlMd7IM0A5Jk0gAtxz2OJM7tu+yOZnBUu+SwsnjtVzX71w2xr41CIdE
VjQlUVIYzRMfzbjtirBhJw0Gy1w8OFjDQEYxC3X/2UU8E2WeKx+nrHaeesdXeospszz040wbNZCe
Sd2oCewSw4Mzts0DDXhwqStzisyw98+zIZdNsSBPyQN2CUs2Y1qesZSzyV5RIDRpXK162RW+p46B
MsyXMbDUXVLYCYMTP7+DKbmFnA1oPMm6U5akbDW0UY7v7cjH0M/hckR8ax4XUzyrot03XvAj+prZ
dMr0mXKek7Wa3ek8VPa9rX0ubFgZbtz7WcZPcOnpmAkb+nb9tsFUjiarYuVz8LWVPQ1yfXfM8o7F
Yns1iyaIUXnwYKb+vCeu1vrTAkGYIivj+sftWJKOUCXVDQnbFc9zMX83KD03Ydmmz0XnFNt0wY1D
jn/yYbEvZ2meMDmwaatv7TzfujTKuMRqyqCvY+gyJ5N/Xdza2dp5+mErQn8i5Y82uKabfszvWQkZ
DlqLOrM/kqEAnun1IwdUw4/NVR9u2bBDSMzvRCw1roqiPVNvMjpzV/XVN8WzTJYPY9IXfH+QvMnJ
2LYjFunUW05EYpOghC2dUnS0XHqqdD0tZeAf8I+b2OINJ4zc2QoKTLrujDCoSFEbsPuOyOBXW6uz
UnJPGVr0oxkcvHpAgTtY8lCp0uInZq1nzbN9Tnqp7vPUnZ8UDuy3oDDvddsQRN41CecyW5fbMW16
2z6tVIx76DaZT+zLhDKMh3BdrgCUBT1dJR/rui1P5sp+zE0NB/WwzZUoiLfnfej/MptJtqs1ryeX
wJlDMqDny4zp7GWOscfsZd0vpX8NKEPbKtg5Tj5HYBeTl6aqf2rKtC16oQqZ/8QCUYdS7PVqY3W7
LUgZFJK/YXbGUVv0vP8cMUceOqiNzRJ3M3dJE5NzTiM5dxFBMmqP71MRzdEHJJyE4S7RXoLOmcW4
c5MY+dTbeeFu2tBRvAXN/FxYSXrp5sTeDUaSHlckRruGPuTDyzoUZA4kpkrqczmBcKT0fcCQfQV7
U7w0oqNfahSTk2YKjh7b6ACck3OXeK1ztt2E23PuzFPfL/MdOSALimYKSZpQe28jsyD4JE2IstEH
rEn9Ek01O+rE5wMuxy/T9v8kC7M4qahwK3QBZvthFchkGtKNOIpY6bXSYiTRIWfeZ+PQboq88CLH
lZ+zjQoqeSHxYZusJ3JRtqOw3I6reLUe3bk+zmgHd3U+B1HVhuEeBw/51Fb7GKqeCXN/33rVnbk2
91NIJbyYaey2PRURU5awNZBzes0Qe+Xwi0ea3lGKx3I0egyv5juN2SmcKMJxWHLajPs6UPUP4wvG
wcZzRc4DdWub/kk8PgiccLtKEteFkNOOJk7wNyxEp350n0xBRGbl5j9SUvgxOK9+YY4k58is2q23
IpFqnfnbqrJkl0z5U4UcJdZFMr15mL2uvY2YDD9j50djmW49S340TFKmxn0yAoyFiA6M7Gwa/CDD
Ivxp7XrHbGRj5KvNntPDzCa7Mxnbmra+Ga9eT8ANAb6YmLXerIG4BNDOopDVPDav5XlZrT5e0uXd
1UJu6Sx+SMLc1YWZ7FXjF5disSNpTMEe6V9zUFnVnmeSz+KxkafFXwZQJ+V0IHSaMwWYxDkP/Q/f
m5I/NrPNKWFTzjz8JfWQhnCBOtZ5KrtvWnMLWQdzgi73uUoWZe1ageGb8hck+KjcB00sEvI/pSRK
K0NUy6UbzFwzrs2a37TBRh05fq/uTXZzYaQX0Ct3/WLWuw712hAVZLExg8sHq42XZpTltxdUebep
y6yW0VAPDioCIuw8vvjq30bQGPI2alTrPnEEAXEVS8lks7ZF88fD9Huts9TIT+R3EDCRBCr4sEan
Aw7MLPP3HOow2La2Vt89YsETQTQTAC9LIqMbbHr6vOp/LYIFpbvOnz24uIhn5c3EKYBGnxPuFJB7
Luo1okySF44Mxmym616wWITPlU8qkDs75j43cFp4og+vUAnKZ5hh8ryWiswEIxQyNmRibsdkHJgQ
uyuNTp5Zu4HI4QciuQzCLVJ5Nps+4zLMvCPe462QWcAGXLmP5HKfhe9+NlIUTFTW0wovnqQzYMP+
n97lVUKsyCxs+TuwEn1rUJlfejc58UfpE8El/q7pNcJlcjLQe6JVSVYj3JCTxUxNNsEGR4bcm930
OYXiEZVgdlxRMMWYnNOn0GCLxJYqEgankFGt+WuSEEyeNNgvEjZdNvUXh+uU7VfRxblfIWd1i9OY
0+hZqRUNSDK2OMmX2EqKbD/bLDWKktl21ifBVmTtk9V6jNzkI5lt4e+RqMivbjGyq1pvtumMpBd2
NYAwvYo3zp76NYjGKhkey2F5IMaRU8O5lSq5d116DT+lnniJp7qYqOTsvaNWVJxp9kp388ozam+0
VaDHMz+kncR+kL4MwXoEYfmIT9D5YebV8okJy9yapF7dyQoF/GCUPBWJ0C/BMvvH/6DuzHbkVrIs
+yuFfG5e0Mw4Ap394O70IeZRUuiFkEIhzjON09f3oiqrUxFSKeo+NhJIIJH3Bp2T8dg5e6+NNe9b
NILBzwePRveoQMlbCWcVIiqc3PoqnewX4ILLDgaGum6Z51hO4tACNWk9h0gpC6JCJ9RV9vKZfnsZ
iKmcebQzvasoRjadBL7oaBQ1IhP2UaPfRjU0bTH9OludVHet0Z/CDuaD8tkzs9rD7xuKIRiyRnxA
EOhdz0hzT03lOTfI7vS2CAu9d4YoeqL9DatoarO9NbnOJyTADiuMGX7XWQ41pSuMTynxjXcLSWkC
y2BS3mU4Tj8xRyt3GMpztsflZTcl3xcQhU1uPIu6sgMd1eMmQf0xUGxFWS1OZg4ULwz1oa7Kbx7P
OR94UIogfRvnlMuE6UlWokANKzbU/dL4B5oAD75gBGC1FEEVdnk+hHmQ1OG2EEuQe2F5mSKwP6cF
DxnI7Np7+CTycr2ZAM/ird0q1FFNfocpA/VYs1j4jGhQjnkoIaDm1dZA+7LxwuW6SOvyUHcdid2D
g8Y+Gk6dkxK5V2TPg+U+OlN5BpcGMUjGXNOmsR0TxdfnXr5vivaDx3QoyLju1M5ps1d+yKi1MW5c
qypAD9VWcS2nYmDPnRztops3kaXmzdJ642fK89se3f1V0hTLBxdvHv3yNASkY1d3JWRUSpMM0avH
kMOScXwxun1818xpuxWMqW5B6euLrq/cXTX4R4Aw/r5cra95YkIyRJecP3SUjTv0UhhX8S+fPPzv
9z0exj2Poe43Kp2nLTEM875wi3rHKqh2JiGI55HT9DvK3Ge+nfLQpCNf+5ZBJthSeiE4Tg99k9yD
G3DOVWGTtobss44hG451THWbdx+iZe3FAdLqnOZFiv4k8oUvf5HUj23sXeLZVTsPZwMwsZ2sjV0V
wl2y5ReNRSWAfwZWNBJXMjKr59LW9ka7Kt9GOs9RSrMx7GuzOs0oVK88J7HPQxj9MMoQnhXRXcgP
P4tAd87ZOszqOrCgZhZ27DVL69zPEccMRbqlY/Oxb1DO5SbJqpbqL6vJsM4aB45wXc07pNLlA3vE
bmuN8sHoyeGt7eoGlXMVeBD3YJN1BImztdrombFVvOQ8r2BblQrp9ILMY79UxnxwQjZMxvQMlTIB
YV324a1TEehXG6V5aOkAZ47xzdBRwamlKIQ1Gp40bRh6l22DlExKi/lwM12SmQpIaR4/9Fq/9CPa
3qpkw97lbBCq6hMEypkigL6szFV3ExMNPrXxmR+OQd+FAX4Yxtk0kLdVgzY4BgjcEw/cOH5CST8u
t9GSOleUAFWwyFZtU7Pexdl40XQiQTHE8hq2HeDYIjpJT4c71+Epy3qmE61Bz9tQ3QnYATs1uLSD
k50lXXWRDM1V1DjJJWYGk8losQrgG1og41gwCHatx4HRyZHMAGTNDaRWF9UwW6uspUdaKu+sn+gw
+2yWpmR+KhhgRLylJ67QtTdaYut6JX1eFPCJLPyNv84ALUY2x7ELrYOIU/0Noip76ynq7yAN11Sw
gz0HaTXRP5VhH9hl5SIpxFa7IaL5s0138Fx0A+3rngiKkvQwHhna3GobJ9QiHvkg914Vp0yvAV9Z
fQXwJCrLcy/W6RXWIhCseB23iwFXsphLsTEbOsHkl0fHuhA3RJu053rm8xWvCSg+qQXcxA4nilta
/VdbZNbRT52ncV3ushDJGdwsxhcOg8eilEg4q7wNXCGj89Btz8RSGocypluZeU9d3S/8qpgPbUry
WxbqoElYabPZUJfjkgfFgoMlbr910uWKzNt+ag5pn9/BjcR8CPsAK4lE2NDwiifMfYVT78L6k+AG
Jajh/DS/tL1cbmvxibQ3WtvNvWHTUsF3RCkDXcOmF9xDcpRjuh8lrdYG4yL2KWcQV/3kjftqGID8
+eNHXtez0ezvMaijv6jliXYt3bUhMGeylYYSYzmKyyYLatkfptFcX3+mwmCKyz6b0dwq2gpIX7ua
lXrRwFELeQJqRvSh+OqmYit5UzAzo9Y3eT5Ra5I6spp4WBb55XHfHJYRO4u/avjUic0BzQbjDLSf
yyC6oNPPuDDMD4Ky87RUlriWhSZWR6NAfqyIgdtoo0+CPK/MLV3TG4K5vUOW5dNV3IeBHGsQ4zaz
InpMXEPTfFxG4xBXU3kTGUm/FdpjubK8+FrqptpBR1YbRDXzThKVfHRCGlOQgZtLMcrPrpsgCqlE
duLdsLKLJCqaG4WgYdsnaXjqGzIdcKJXW7Prvk6OzYzWrK6XMpE7gxEp33HrsfcYo2AFzT/xtUAt
AH15y77Gh1OcPaFlBTfbxHmQw8RGnGu+eKU1Xycuuu1kIsZB1sm8s8Bd0b92nY8L8X37MWfKR2Od
3KWDU9WbNnXZkKsnxYalqsqDL9uNZLdB1smZocZ6pxuXAfssgUelyHwqcQzdZmc5DpfDS76xiwna
pjqg4PRJDOrOBEzBwCMnAparHhY2oamkbxlmG0WT7JM/i5NKJCPqEeiWlhvba320+dPJarObKlnX
xfRlbvx9DJJxxFLEUkswEf7BS3csaUhZQdF18T0qFMSjjSwXKuzhklCuvU0GBDrROwzD4haaPF+A
wbuDg/HJsFBD460AII0Q3hYMb1KbCrZN/BvuhHFds214UqJj292HrXdYg3XOE6tLYALR/VlnMkzn
9c5FxFV/V2zyGCgWk3ccBrPbGvNsnbIU65IdMwaY/KRax8GPzMXPu4hpvhR81lI164AgpegCAO09
yN7iXId2s4UewM5J5+zUwsSgkiFoQuXnEfv9Kg23ZurcOFNy7SbN3WIkH2pjOExddMCsDYPXvZNJ
ASyUDiDg4y4Br+ffRxJBc9QPTiBSv2DeFi/nuImK1RHJTnmyY/O7i3wbribRnh9FFReBKWLlbzGJ
p4+l4Ft2GOI4SveMpbV/VXi0wJdGXZmM/ehYu7drIHQ4d/uiJqIyFXz1fHNALprauOsoSXE9x7ZJ
R9ptqtjaEGMUI87ijQRmjIX/wW/nclfFHW6QITIfp2Qivppdv+0DHkx5ne0KTredEzZdmk69t/ul
uiVoJDqjmnT3pa/WjpbJujQIEb3EbogCL/Q2c7vsCNKSJ7ao+W5oLACOa5dToDiAeEZBhN7syu7c
HPyFuHarlkW05lWFhb2r/PA+q511iVX9trNkdCJvob2METAGLoGWdJXSj0Uyw5lw+o9D5rFDgOBx
qtoiup1zPs0eI4jULQPEXS8mPoFllFi4DW8OVNfQ8V8UmcX+AAzRSY2t7GrzUAj7gWr/xmQZmvrx
NuWB20LRPSMb7Mqc5LWbVY9rNxRAnahOhBT4QLPWXAjFqACDJAOvKvEf52lqgYoZV20mWRQcGg6a
uR7j9PYOmRnDzSXAc8vMK4/2VrRcexl5Sc46KB4WBQdX3QljDmiSuohu8oesRLxg2tU9RqmFmbHr
B64BuE0qWOaw8u2Wbzjts6IBs1ITkHAwYl8TF8zDsour+WthTOmudrERNxhGQHzRZ0v75mJwqVfL
ZsmAwoLUH925uqOedAAHmJqvT2lgDePtxjG5vlJDtK+tRu6rkmwESB/3JY5NxvkN6PZpCtzQbLY6
Hn7wA0C0GhET8cECL6ZHpE9CA61SwDDyRcn9nExn1CXNORxl49BmVQ88onARfefFU6RjuXWX2rso
MWFumnr8VDtqPKaWiWsk7KodPjIkgku7HBjdeVdJ17wMTBYgAURjMExJcmMMHWsa63PAND7o/PAZ
vxo1XRztsHh2cMD9cV/gYmKuSlVGuya88M3xM2PY7ohYk8+na6idoQZ/h+0uAl3k0KhfDQOa7uwu
BS0EapbhS0jI5BViOjy0uIEeOqqWM471mKjE3i0IUQ+dXZsjc6EmvFkMqw3slPWhla25d9whe6DS
n7YzjWRM1Mq/aeOkvQV9hQcOZy53NbS+Rq05nhOQvWBcmaJl6+g8CXy4oCcLkDoNR50fUqE1QoAi
vVWQNM/ZDo2XNfEDajOhdnGYpIM98JymBfU4z7cFPphvY2HXbKfT0HuwB3lDGYnDB9ZaVlEw9kxM
sQIZ9ac5bqc+yFC45bt8zs2dwYiY2QUD0Z3Br98NmEM2s2rL71Ut4wZjjDejykfn+10Ojc2ihqZr
g3dVCTYBFuLcOAY336muoj6qu8u2jwdC6+ZVA5LzkHoYtFV0k2HsuK1lSZMGihfFWDVFUPiiJq67
Tek7M18zmVDIJAtArXWJRp3aNkGtanfP+9zutL881/bcH+wlRqxfuCg4rISqzYrT7gh/bqcX70Zi
+old9isJJulb7Yhuh7TVPLdahmUBHI5BnTJrFD67SdQhCNuBZWfTOeCOhxqD2HVMMvV+HrKL0fLr
WzFIvU9z/aVqrGtM55hiLEbGhSebM4C+xnEKmVnDAaLWi2iixRZ/mfCjJ0T64lJgC47AFW5CT9wo
rI9HUH2BKt3r0qMR7w6fYmra0NcBjNx91w/nJncnSZsvlR99TPmMmzG2NroBF6HjnyZcOqaky0dt
GNTp5PTYvIxsr/k6YntzVHTWRHrYupOdsMmZjfOFPOxd2sfWgSrICwg8UOdRanPMiYk5E6Ths+zm
fV2Z4bJZRnePT45KO6IE8hkIng1TZN81MdPQTRWH4kvnphqVQx0OH5bUcC/HMky/9Bmo7njufWfX
qjAPWizgW/zUI664pA0vRF73nyjAbpXXrKS5KfKORtQNa3gdDteCBIMNm4YXZ3Uk0O6+q5Q1sQWe
r2NpvlRADBn5ncx0uDDTas9DetXUZD2MLXI+68Ko2nvyKr5C2OETXRK6SedNWQDMQ2M/pUb9iAHY
yXGQLFcZXPqtbDKo9OCgDmlhBzW4+gHgLzadnfam3PuSty5jAtUrwk+WUn1pjbZ4mnoquziC0M+w
ebDY5OUnNZZ2IGU53VSluNZjq8edTz+S5FUa0Rs299FTvKxPaV45H7KRZMxsKvMTXZOKGlRRD/NN
dMf+uohN+Vhk8PGyOEH60+j43IUaw6gBlqgyDPlE0/XOZDJ05kK1ok02GN8KbRto2pPKfySaASdo
NRdnsobYPNnktIQERX+KE0nbgwHyC3KK6tKCN/yQoJtlSGEYp1I2XI9afBls+VwDpsBjVqbXmEOf
dK6tS7Yr80dTyvCIhLq9nZECHTo0LV/hBhgnUNzNtQkG4WbE03YuwRdcdFzca1ZlJhltntPP5k5i
FRpPbpplX3vQ4EGBTMPH9sQ9oOmn5lZflHKJrwpjLoKoaHezQ0JF2wr/WPW++TGd3K9pPPTnw0j3
2clRdU9c8KvUJlLenqzboo+y8Zg1ufocld20c4mVued93TIzLdlZOuYJdfRFVozwNMbT0kf9+Wzi
8uEFSOdjrut2CGxrehlL9GBJPhMaK+d9Fep2Z+v5m+EOfdAldXXr6zpilAMlSy8iv3WHmVaj6Yl9
WOU+/etmdu5TIGTshKHs5GbV7aSbfUS4aX/urQwYd92lu6739DeXBQ6Nh71ocNbMUGn506TqFlEf
iNKRV/VI4SpwYVWYHglgsbwzJ+5eupw4gSMNqGJfGdq9ZwcmA+FEwx7vIvTvpP6cDgwcR8zL29jz
zF1dzI9kx8ECpj1E+pN9kgY+a/pB1jk9Npbj9d2f0+XJjZFnMkr2sRrK8t4VGZ8CgvPmYzc6n2Pt
+xfFOvTwprJ8LHIHpGa0FOCFuallhg7FdSPW72R4qRy1GtiLD7RS12jU0pR7HOUIs3CZ03+GM7Yj
IWTZY8pCdY9R3j32lU37ZVJdGaAdI5V8GGym68QEkfTgPrH3YH7cOyeh9HnfSFRXGFf10THt8Fxk
jXVweyM74efF0B+K8DQXFi45oYd946fnNs4ZLBG9R3+CyPRsdKGbee52rGQgGcUP7cQXyElj7yZc
eoHuxDUOvBULQ6klfJA5ZUfp+T3OC4SWlAz5cVk8XGUQZQ4mRdcXVIFoI+WaUUOjndpPgJRDQBXY
LayUPBIfh9ABwip99L0jnUbWbjP6TN+E4shpzfuCcT608cjfdo7T3eWdf+YrbN5lMl1WbvwMkAUT
Y1amF4xH2eBlowpS5BP1hp5Is1Vu6xy9ZFhWs/eyHabsGS/IhzphL6yjDOFco0+d7U/H3rB0QHKd
2Ffd/OAIb/5AxNA1cmwa067/qBNZbtLKfCKHiU8X9QFZJ6ucuPFPTllelbl17/uiQ+BEIhxfwW47
4O2h3W4/QoiNDmUZmgGgqDvg+kguuqw7FIYVBiI206MynMrceGijdlmRj4+yrG/RH9jblC4iOtp1
JjvTkTXT2d+Q2HHFVCEYm9x6aH48IGBc7uDRk99JelVQxVRrUtKF8lO6jZve8wwAPN24M1sTZB5b
2KR1dr4GdiAEsAtUncmRepulx1m8DxisLL5nDS29ymiO0E484i+zEvVhgpcEzufRblP7IoZeEBDu
YHPb/B5qiNuq8hlBjXtMMuspKjq2TVV2aRqJeaXxy23jxgq5LnI+FHx/9j4hItvKpqpBJ8KMtycS
FCIxD3yTrZSgHU8q+1ynMzdxKuqbUTbquvOQ3atoZphv9JP+gJB8PLZDPV1QfrXM2IznZYjX/pBQ
Wx7s67prqHfmtKC3tNZb8IQO/qLGC6dL56sfnrS/5c67rl/K+759eekvv9T/e/1Xnyv0cUkU9//n
9f/ERPavv7wipF79DzpVST/f6pd2vnvpdM6/yh9Cd73+k//T//M/Xn78lYe5fvnnP54rXfbrX4uY
Xfxso1upnf+9746hXvvadrf+8/+y3Vl/AdFdMeNSQUkUq4PuP213GPIkKlGAb7Bg5QqG/X+2O2X/
BXzXh+bCxnH13f3bdqf4e8RFkkTIygMtDmTyf532/8R2t2LlfjLd4QfkuBaJjSski0nnG+xchSYP
7AZdnWJYcNlCumnouKZZpbeDl+v71h6GW5rJ4sInQeUrgCl6//QO2q9T6oTk1LadPEJwqx9TMY3N
tje8/guPa/2pC91Cbxot3D5o0n5d34YkRjQOws3a/3S5/3Va/1Hqgq5T2Xf//MdbGqFtuqYEAsb1
sqFRvs3VbmuWThgLgn4Ss+eWN3cDC4ilAWncrkKD1zGtiFL99PcPy4DScfkvEmPdNxfPn2q7VLmP
ij5CGWKF6JQo54G8Lqhs6mG4HFtsIn8+5lt07XqqPx8TFtrP6NppGg1V9+sxzekkwhqHCMSZTdPI
dyLp5fqXXj8a4PEZXUkMFzyizpvMP7NN3MSoaRkmAMuHda9SDLtkyGK6Y+VgPLBVs86LGG0EA5cG
W5KBvnyCkkLoVhI554ZR2UfPNkc8dJlEF1TT1sKOl+jshO5WfDHtAoPLpBaNgDv3q5tadWvqmEAJ
+w5e8cdr9vZshKPgxJkrmxNa6evrJnRpybJCjWtQZELQTt0EBGs8Yt1RQkCrtGNmDWGpXfoYhWqT
nVE0y6eV8ZMcxtHOz5dxEJdhCCBg3woNXKJHS/ESWzNvTDY76RgYrhHS3UCwqTdsXgwGAD9OUa5n
iz0xwztRhxA1MIchyocfQorXepXG9Xr50QhdMOQiWqVCsJT/uLTdepXZfRoPTUZQBiCk9TaMxsim
1PRg14PZj8yNqgE87ZB/WC8zMXjAN1g6qjOaiAAQCbqfIJJoUogEPpPv1kSTZBtzEBHEo4U9cul9
9Z3m20KgNmJDD2k/LA0wkGR4b2uFDwDjGGrrC9AUE38cgDzMrq5lAgPPy5k3JJZSu/fMLAXDFSvm
vs5kV+0yKaL0nqg4dpg0rVNRyuFspHO+Fc4y2WjSJZlcRVNMH0vbReiaSVn0ez/Sd3hklru0tuyH
GCnLfMlooeluzAgWzg5fe3FX5H11ItFoRt+7dOPyzV6KYgnGKU0Atrv+RBOPLCzKdapaOuHsbO8q
r4IrHjsznLGk68Po4OSZsje5lUKinmFSuhh3bdxyWrdi2HlRl5+0XTDHKqIkQ1qKwA51FNjbY84/
9ySLbrUnULI/rbG4NMr51j7IcG7PpJkUxYF/iQckD2GLYx4tmArNiDvuHcdAttCFkfweh5MPhMUa
1EuV2LYAvEGhgRFm0F8gtFOLiQoLpE64z3nUFN6mo8qi5oXJRLaaUMymcREif+OmQYgrinwOQgIV
wwOpSMmWvr7T0IOrmk/dujwTxTs1W2ddtJ11+R5/rOTluqhXiNsZS61Lfbgu+t26/LvK7u//V4EN
LOsbRB+Lb/hBHWGsgDKSsLXyY+aYljkZ3o46xMeJ6GQ+UL0C0cCfV79fcMO2Q2HMpw/SsGXxQq+Z
Fj+Ru9nOADl0I36EpBmiim9eus67PFBPlU4uAO3xTZLye814NfR7csNa58Ky6YggPrubFzxeefkO
9Zdv++ulhd/kIRUgS91z+Jy+WSj/fWGSzuWM5Y+T9zKCguFic03sH9cn7w0Gi8162eb1Av64MH+r
qLpMnltGTd/71xXUj/Lg3+XV/2+ll8/H/r8vvQ7UkM8vP5dq6z//n6WX9P8iPWAl9lLaSAE36b9K
L+H/pVyLyspxSV4n6Jevwb+IB5b4y7U8Yg+gJJgAltdI867SffzPf1B6UWHAJvAdvoumEvLvlF6/
5nB40PltOMbSQXDG2vD6UfbCzmS8YuPXFmEBuM5Zrn2ziY8GhMsAmKa+stxxuE20g50pVALtSa2O
P12s3xRO6zF+/sYLfgOXAdanEBZBOFyhn18n4J2jKlpkd7hJAVUtZnPFyK49r2frPcLx+qfeHsoj
KYCAKIvL+racwHjBYmL6xqZ1a3eH+NMd2X902XspCyut4vWBfN5GVMNrmJHjcBdfn9OCZ6RGfcOm
2qAbM2bejMXDa5JDzhgOg1mRWszZVxwa0hUP1tWM3QZvkZ6fM/yCbNEsPy0D5bR1AzHR8R+yWUzi
OA6ljesdmLCx74nOdlAWDFkWVOk4O5iANWs2Bnlxba3e9dDmVwSwiRVjn6Yfv7mlg+t0QuuA2ytj
2xd7Lh5WySZtDpjiE08okOyfKyJEzP3AFtjfMjZxY9RZS22dSUix5d9FW/umv2JwXSF832RT8fpS
TRg1MIYT3YA3/dlppmgf0hd+DxH/9s6vGwuPB02srCOe+TdHaYgBkInBhMuNiJw0IswIM9is7SyF
9+gPqg2EQX8exXhD+ChDk1vLkPQOWuRfk1nq6zH1vhlFJN8LOXn79Es2X6YjzTV3TLCBeFMTIkIG
TVOvo7dOrnGJK3xp0FN3JJzPePjzm/ZLOc3BWIz4ZMFXATlsvvlyTVORpW4x40fyUTluBI7wdEvU
aHGEK9E8R5kFLqSEwPHRlTFhtakZL88wjaYUtIf0EVIkVOF0h4anMp8XYH6xGSaU1jiNt3lrwWNM
83r+giJvDVGTGX0pBA1w6swRDN07T856aX5+m9ezcSzOQin2rpZklfx54dBLmULIJUMe2OPj0ub9
IbGwPejeWidO3/587X5zn3yLTbBg3VUktqwf4J8++kbS0oRXLgFMEFcvQ+JaDgXX4Lo0QvVOJpb1
dtfDiRGMBAlHsJ1UoNhfH4tEWDxLmAxgLydmFZBj4mPUa3wnoBGORbz261Jv0PrhgZyJJ30Bj+ff
TNFMU7CADgYaLY/MZm/NNpr4tR2oqUVjXOgEgwPsR+pUbVOnsjAn93MfsxPJ6qvBcDEeAWSIYFfI
Vn4hjyr+otQ0ozc1w3nBAJuXZzFD8nA78+WYt9jzsSlVUSlveouo8OuB79ztuMz21wmRETrZ3qjP
qrKlXVxEHcsVhOEFvjwKxpWrixsd21RDoMefb5Z821JYr+D6AeXJsFiG7Te74szzG7kAE95YcRXi
TJNgoGkMTxAqvIlWH1C89lNU2D6oNgyIh2UQpJA3wGGuW2Ikv010vUs09qr92iID+DS37fIp8xsc
q85glRsbC4rct3Hvf2hRqTAdbrzsy59PQqxv45vnmzxnT658I+W61puPMxm52ZADGAJbXqWEl8/l
cE4icLWj2bjiGvGWbOjTeIfeRufZWQJ6o220AZU2YvqBwABKvcE5MxH6PSqnVmzZ+OYgissw2P35
x/66vrJ6//Rb3yxjodfyrq7ra5qpcQd+P9+iqkiDPx9F/HpfJdUPjViffhEcqTf3tWvhA2KSJm4z
H4qv+OqyXStkdl1MKb6HVqF9n73wFvV2DvZXzQzqlTElO2nijfvzb3lbca8BXYJym2Wbn0Pr7PVL
Widw88KmIi8NBcqKr9Z3Udcmz3XnvxQ2mjXZlkwwVKRcdCBO+87hf138qP5gx/NBA4kl3vYS3Ca0
DW1RyhjxosHPps2FXTW4hucSdaZZ4gT/8/n+7oDsdxhFrtuLXxpNE3EJgzLR+UiCAnflXDnH3oHy
g9FOMNt3i3c+Vr8+UdKkbyDJy3O4wms38+cFt+fpiUmQXW91M+xoyJTMFjz/bz+3HIX9LMkRaxjd
2wI4n3zICiNnFbc+NufRZKJuCvedEve354L70KH9KoR4Ww6OXul60Bujre9jVLaNrNkRHt/u/nyH
fncUtDIU06QOrG2m11esCJNhGNaUz6wxlp3V4KW1+yh/5x387VE8e92x0DMWb6+YHZFJjQKfSqrW
+QBwQ+XHsdfT3Z9P5m0FTVwCbzrLFyGNPAIrQ+7n22/KKbGdghszZiOSUzWpfc0/esjSzDnxOs0f
MBVqJkmleucE2UK9XXfVGkgJuYzKzMHA+/rQ+FVV04asZWCOVWAiNXvocX7saYaVQQXjYMsYFQ1i
r8u9tp673H+gLloD38EB//kqrEv8608AQxySI5116wgN6s16Z0+yS2LQXOvFrr9EDSkKs7JqooPn
6Z10IvnrsWhmkHVnKRplkLHflMhOErWTaRUhTo3F/8Dbziy1TPXgorF3LWvrlAkii2Q0zTO7BbtK
rFYaXhTkOcDPQSz1IQ1lIk5dUmD9mhApTBtKcdvYFzqmmaqpMKvt7PlMbH3VwSO36JoB1RSI+jcd
JW+0Ea059Fs8MHZ0sDxAP++87b85RYo3abPh5tuBPf71nZ3aOh7nECZyRDrBvoyU2BpRr4+Lcop3
XsZfl0uKB2o49vWmu05RXh9K9JqkaYEYzyhq84XogP7CYNbPptP/Xq0R2n/3QbF/pGxJthF8jrw3
lb1vFygmRg43z/ipUI7g2e17MGdGB/Dwncv4m88wJ0XLzXOE9AQb+Ncnh2AttLIO11gu22VT47w4
672uPsOsgs2SkTnCYuV+KHJP3unOb0+mgsGO9yk7/fm0f10lHCEkm2H6BqDF/Dc3VA0MjVGyhhvk
DPVHGY3dIZmgfG6aFiUmcJVwOeW5aQcgGux3yvRfH6Z1OZdMXti5YhB8c4dJYhMFcnLmtnVmMeZh
S99BQtnGxvTeBX+75q7vo8VkjBkdWBz+8/p6ozWJMyBp1OGpfhalZaC/ktHffIQszsUCs8l2io0o
n/jXB6HfWYtGDw2C1SW7wkYy7Gdm6xeDsqt3DvVja/bzusbdYqzIUZy19cRw5/WxQAgxQqjQUTLv
H6CDuH54mFcv6GZAtzpuYA7b6riYk72cCHP3Q25lacz0mCcEjxFcw2SbF2SaEznRMYiq27K5aKBC
IXQap8G91a0m3KK0cxIk+tJIPg7ArSMcW8tY3UCFdlEqOtL4+OfH8df7xGnBerd4902gkW9Py7KY
Wi8GVWdX9MfJMJAvD9gT/3yU3109y2cL7zCZVevq8vrqzTF9HJ23/RYKRvM05TEitNBDNsmkPpJP
9bCATIZOrO+Z/KOus9AK0cs37PyQRYSubwcL0OjoJysJO0yDHJLwLmsbbN55Fkes3qtIBByh50/X
S2i2IBor2aNrmFQoNnivMBX9+Zx+6UTyRNjMFWnPrFNl6+1mxx8TPIMpprg+Tx+EX7RfulGD35oT
98zqLD68ky3vJkhSDyEWtQtUrur6z7/h17vHe8b7xfEVO64fq95PW3xd5O6Qw7rbjiGIvgQWIcvG
Er1zpr85CkXgWtFYggO9XbKioU/TsWJ0JRrUzrWU9gkb8XspgL8s0fRRXRK1qQUVRZpvvnlGMkIe
ykFM7ZYSYvzYuIX/XSdufkyIEHnQiQJ/ogGsBoWXWN/G0SNjCJQABExQVvU7D+xvbi6rCp8KYjmY
9oFRf/3A1rOLu94AA+36la0vFosp2ar8oevXtbHLwCoegDQgXiznoJbaAamkC1femDqSD3++yz8g
w6+KKkvBeGUXiZSV7zIX5/Wv0YUWfRQVUK9l2tHmDhdk7GgBhzSQJYSXKbYUOQogPSFTIxLFj8jb
9ZT2uJbWOFgDZOJsPva6kh+t0knvi2ydN8PTecy1XKDqmFbypZ5rb97QkPJEoLDMA7+NFZIkWoCM
zTjCgxV2RnSTILf/RoIGEex8aqfo3B4n+1JKV30mgsb4zhw4bxCk2Qho0VqHH3oI/RAK69I9daL3
nyk0oEUVA671IPYWy9tERaXQ1PgxYMiYTwtdYojmX6mLCKehjTxvZlkJPpq0C14QWY73S4q/nGEu
s1No9jZ6UZVM/ScyP6JlX7oxQGO7Y4hu1gJurIbDgsjAad1hL5rZfm6gIwB19LxE71L6LtAa7Bnz
dIYo2SJo1pvMbWfTkr6YBjMHMsO86rONWnltYMTlB4uOLwavyDGHM5+sAoDvEinzZpSRKg9914vs
iJXSLBlmQ+nZ9rEeJsZq3vKxK0uAlglisjutqvaxdZvlBrGagUkwnldreKizqwwd+QdGyAPiUa/L
Xmp855+9eE4vqrCLV3+Z9uKdUyzQ2SanDGQxF0BtItRCvBGYtXetb4fYO6rKeGl6oyFDIimXD0Zq
5HKjhsiQ6NPwfe0G6eAwiyyPxBgjtzFnO7HBSLuxRvdrZS/TLQR2/9Z29TgG3rzy/mjb6y+lMumw
8UAqrBF9m38pCDWZcZAuy2WJTG05DNrsr9hyl59itajPTlkpAp3mFjFVHKk4vxGOAW4h7hMr3k8W
Zv81SBGVsqCFlRwwpfhM0Cfp6J3ph5A0Z10UwGubzoMgp1hiAXTqFgWYKv4vZWey3DaSRdEvQkQm
pgS2BEmJkijJGizbG4Rl2ZjHxPz1feBViVKY0dEVvaoSSQyZL9+791wyxbM8AnQxh2m5dRQmQ4x4
DeCpNsSIu8E84ssdsXExNhnLR3NW6F79rhbHGAKbEDjsqWXWQgRze9cNQjv0JRFGY6p47TXRbYNX
uiC/ZiMjvaZpsy6Y6abCm0olh4GRLBjwJ+jGEavaJcRsfuxtAfphvXol0rlOdmKbOmJRiD6TkWSU
UutrAy0RXKYiU9N+KsLuqU6MAZc6dv9vFSZ0NJPLMvwowrz1AldNDaQ5V4VHRluWeRMuafw8mF3c
fu0HgXPAseox3fmZ3eugKYiHpN/tlf0uV5D4QNutNNY4IwAIxaKLJZSuYP0MKIpkBrT3+BaKxay/
5CrmgMNGNv+eBk9dYzQw8wtVjsMTtJIWv1hNrcLXKcrv3SBjJAyT0jeR59UZf6cwDuRgqe95FPff
ptqDebhuVILOb9rxZsvOKTZq8bOnXsyufY0MpDM3deeR+jfW+KzyrF9brqk99WCHbLq5nRYmUjsU
Gd9BuM3zRtXDzEKEsWUjVNvbV3VNDsIVA/AxvWoykJE4RofyAs0BY4NsyMoHJPlhdRhrY3K3vMK+
de2XcJsDogoHqpHWNtEQ6M6/QNmK749cy5qAa3fKe9SFFsYFGq7VcYbwCVhwTMFgg+ov5BY3pLjw
AU2ofZzWI4uiN8dvU9QsCHWZV+JSb9SVW/rGjWnRUwlm9C6vFIdAk/Hum/e+1pOPw4R1G95VYf6K
YttWgVUbjMFj0gwd1s51hU3Ldo87KLaChpxljxh7klEYDa2omN5TcX0Q2EDBTXpDUV8KUSTPXWcC
zSQ8pLU3Cr6DFbCEj7g/fCgFm8GfgL7jaCWDb46pfrck+JW04f3WXRf+xiJ0re71W0KZhoPWHK0W
Y6fbicupyUSzayynfFBLM//OSyCEe9V11je7IxMm6CPktJtRJz4k68n0wQa7oNPzql2QHhQzslTK
XqYC3YI8agsn1F7uS6+NX3tFFvSN47PtXXae0CtfdKQbnvjU3jgYyEzepr2owNEMXoeZIVn+LJU7
Pk6mQSVuRg5QqQk/+YaEREK4vQvwz83jIlKHIDl5JOXQYfI4XCPDWx28gvcUSpSKXo1avRY4WcuI
3nqKfIfJU7aBfrarSR8ssv6pTNT96s/3Bp4Z5jmore+SBpiRnR0osXdjlv0WSbpnfHZwBrFukHcI
+25DVzDm8aGsymJb8Cx7DnInd/IvmHI8pk3xotne7VpfM9dOH6s0QYk7XDtu/prCt3Ta6rhIgLhP
WVTsPOuXpLYtpDrY/AUSLfd5F+/wUe7ZWtVecVzYJnYruaouVB+Lcjju+BmbqAyR7cdsXWS/MusN
xV1v5IJ0SZI5HsJSYRTlMDdd0o69ptnEv8t8FsWbjMD5i+I+CtW0FQ3WNaWf+qHYCwAIEnvyMRxz
ll0oPr5SX0h9OiB8hiA/FSha2xdqjSdtZKtMKB5/iFK1l2JWF9W8/HBjHNLaPyL3veb+P+CDfnaM
6tJJYGVnnfng1dGX1FUHJ3v2oqNFsAl8b/IICva6a56yblePf7ImulIUimGBJL2IumcMk0c7RiYF
CR1d+cpgAUsSRMn4WGh5MQLg2dS2OrTCeg51+lO2JUojghTyob6A4LwPacNjNQS9J61vk2HeEyW5
WSMLN5DjHkEqgK8OidHzHFp8EAT4mQgol9V6Hj9aEFCh52CEG6L1NV92eMDQoy/3BBV/G+T4YjTf
rFEiQU9/YYZ/0+FI5JIuecunmyjNdquhx/OLuzCf+gBE+wEuhUXQFjd+gllqGeN0JeNyGxHwO4Jc
iBdSUE3xVvEA7Zp8eUusHyMzzRFnDwaJF5IoC3jByXZxxWXUO83DSFY1Rk0U4hHv+rgTXvVmU7fM
03CrymiVoMPbjlJA/l373TTwDzI5us+T9rJyeCpSkMNi6V958e8qb84P1VxWu56UlaCppoe+HRvA
It2vrEeTtUmMlKmTLFqqpAkz+FCVx7GrxU0r8MOyMXsvOJ+UfRCjc0SHcunN+lKEk3Xp1e1NBuOD
oKabxiESqauIFQYYduumSEdXJ1ZAgtllSDlzEevsrYTlg9qu/Z2axdPoye+qjVGN6Z/D4JJ0oOta
icMYTVlIM9gW4eoJCXGsONNXF6PED9OP5Fth5nCUTQnEilOkSVxSgQmVKltG/hf/L4/E4VRCEUm4
qL/t9Nw8TOQb+AecpCa2eDHPisxHrNOBiwIJNC12EgupXrd8S5dCMpKM5wQSZYgPP2jjIbtVXuPK
HRiX5CW31r1FE6eGAY26HRGUOSGws9JqHPDqVeICYqpNU7cG32/DyrgLfSexg4LXAnepi/Kf2+Cy
T+PcKe+cNI3ZKwVOnU1n6cXeeQXw4g3KgyjbyCqh9BGhiTFxREaHqsLDqotTIIatCdOaj28wl+wU
Qw7+AJ6an5wZyi+NGU8PtjsO6T6LYpqjXZm2I2RHJJvkiOHx2zbkJr7hOIt/dPYQ8vRaVfNFDbxe
2ybPPCidXkYQWsdpH0CRBcdw4Ph8RTZig83OIldsW88pvvosJoUQluGCGLQKMxKAdY5CEPhJ08D/
Znt58HAqLOyEQCkN/A1LlowgtDIiEbZ94w5kFI29A3aY7F6YpZNsGX7BI9yUhec++E6zkrRXNMCm
ZUOBlDKv8VxqqCWZlmNNZVog2PgzEx1VcJ1aePQR2Uc2pl1f9VtrtJyUjWSkwAUJXUBFoTcwXDdq
QTczgwR7sIDkVLd4K8iFElRpakfvPrr20zYBEitGXWwGoyffsmwINqqaPnqxB06p5Ibn8SvJ4nB5
3axrvxpQsm6qWUfrJLefmdGEPV5msWiksNrU6VF5BZu7mxJBDI9Y4R0FUrawi0vSZC8SfzJfF2Y8
zS6Z5PJMih50EOZB4VcEo+UrkDPTBENVyp9mCBRxY/Sw3WGFdscMO0RxQPpeUJJZ+LQDQELrQKrs
/XRPoTlEV0AVCc31+sjveTgbprfCt0hp8eEnXy4plXYQAYB5yEZZXBsN0Z2wh4dbVOP87NnouL6M
aeC7dCVHffzhAu6TZ4LFIkGDzr1TwT0L+iw0f7BwmwgVJbE1G68fKN2iBbMpIw8BaqkJ6+iQFkPy
LZoIz9oaf93pXuEmLEOm1b8KO6ruRZtavNQ2iVSumRZfxwye+AYMFcMvdAkOc+qQNxEhael9S31E
DZtl9sh+yst6PGhLwsFg+kr4becmIrB62wWfBg7hC9bL3keJNjPWStwe3AzxAUiH09m1Lp2lHW5b
q4CyNmLbe+WMkTD1t5au29eYiY+IdxGOW4URv9b8B9/czFKk9DUYYreN73t9ACbNo37QAO8UV7u7
h3FW/lxg/+En7w3zZ+WG1ZFxcC+JhiTCBcH57P4Cm9B/IS924VSgCuldIMhNc85KgLmCtieJZwv3
AkGyN3IM23cLjoRNa4vc2uOwBR7hI0DQmJ8Gx7mEvDWU90x52nqrxqX/5dAbxjNdWP6jG40ltD5v
+J7LinN8Jvz5Ech8zCmbUyQR37rp/simDB8Ic9Xfu9aV0W7WaQt5jY4BB6Dajt2NyRl0OKZjF1+2
UCvzfSTmqN61lU0164akJBMMR+ws4wQ9k6WdEDm7Sc2lS3cesbwvEpftS+ijENzYMAZAghAMS7/f
Le5aIwfP3tk5xaSBQrfZlPQJ1KYuFpJuLfBlN0lrxARlzAy8AnKMiNm0oon3ZaAEOHgRBxqOETA/
N8wwxRs2tUTh+RTtS1XbVReYnUTHPAsVXy1ZWNrBZIwd7B1gEy1YsGkiLdQs3ItCOdepLmietEMa
B2NSGteCEyoNbsc75hCpe3TEsv9FC6ZcmbPOygUrqRq1MLAP5j04p03DGloHyHT+/ttZ+1CS/QlC
C2YhVW2Gs4lq1tA7aYdUWLihENGAJo3v57mMniLh6udK1zGbV1TAu6RdwTOBGYVN2yfoPN92Bpb4
Nc/atoJRTj6OihzwqVtg7di0YzYj+HYgiVw4RCxdyQ4hxhZEN2QR4PCe3o6LH92TNFFhhyVnihY6
cB1/oweHc4j2qwGUrW1010yFLRtUHwcRUp8HdRR2akQ7KRv1vSldiO7o58TPGYwZIUZ1K773brv8
Nuehfg2j0NaHhSSsYze6MXidMQq/zHHiA9ae2+7RoIqg46ITHjFIqgQgpLaK4OmOYN43NNHKH6E7
62kjp6HOtqOm9YRhtxhfCSJCf8maNSfEmzZ+sl2TegS1RN9dWPmAFW7UC3xLz+2XeUdfsG5xLLhI
m6uwTL/QCrBhp/paAaBQoWwvGpUt20zb0V0naYXBYgwpbOJosIwd5quc9JeGnQuySBTdOy3ohiOS
cQzYmY/wLwAWBIgG1CoGwhi44DcCXZw3Kdhe2Jl68rt6C5K9YdAtncwFiKW9uNWPNPMLsCDTUARz
bizNZU8W8y9b+e7RmrLuttIuz1RGPezuZytvvqa1Vo/lsGTHzGlYxIRjG8U54cE6838/aGGQi75w
tWtJhETrAO0/Pe24q5KEn4xRQk1s7pE3aujZKmsfbRqG39Woh7vWm/QDFpPpllJveq4nKBcXLSIz
uowM3XCJGEzD6ceI8VIPXl1fDHkt/hBS2h7DhYCjPWqdUOy1aRf3YTuQEBMDBJzJdHUwI7hmFn6z
02RIt1HMFrvpEVMNQRLL7sXsFR7bHhBnR07KNB17XTgennlzBAgho/AGSMXUHZxJTEUQls3wWtTW
8iuvpoQDKRsDbcPBL5/ziB4Ud5sV+d/t4g/tepcJCwu6YtiC1vBUn0l1UBpy7qCJGn7zW5e5/xrX
oLD/708xXYQuDEF8Jor2+i3+c5uE1RYwsHQedF2Y3NDj67aoe4f9vz/FXEf4754GPoA5ojIV4md0
oCdPw4zWocJhDjcpwyZbe6a/R67ZvjlrsgOSTf9YTqUKasfF3k2OxbGZ1jYs0mXjh2hN49GZM+cC
/AKY6iU0lmsaP/FVnius9ZPnPNpg7XYRRcz23198HVZ8+N4OUnhG2+hl3ZPpdlKZ2isFiQ2OPds7
sqAwG4VVTE9Ze2fut/zkhtu8MChPGHDj8ziZVUSTzVpAFm9g8PDjjXIGoqEWw4ts+CJJv4vyrgXc
Ah6kpJEm4+fR7xKxs1VdQBCIBxKKCXj46rBrU6WazvD139fik+/nC9fhPjKt5Z07UfmYoJkJo06I
piZw7XrCeX2k1XVGDPLZhyCBkYhq+QymYu+fRzmAL+EghgldZ+A4PNqsCeHSZ1Yn7J0fbiyCb0Ty
JpwajxnRySjGpobrUJtw3vDhPrAx9/KpVhGgviJb0xBikw4auyUd8UCXmXhToaY3GkqBsc2imwm+
K4qmeQeh23txJUBgGnPEJNCvVXTUPFFhEAUjQB55nNp0mMI2j3+pJC4cpvWlXe9oTzoeD3aTfaeJ
bkCOTrJ5OhIDSX+DoyJcU9ht7RSosPP4634q1LbPiN1DZzURfNipxobUOqpH2ZPDEzBDd1c2RGmK
axegK9UN2DoHO5vgbOm7Ivra975JGGxIJyaN7RedNAlPGgOnP5qgkdeCD+kvGZJN07bM8A0ERVu4
v3FGkPqKBRUjHfz0zH8Z2q5CemB2ZML6AtrIdir7sNk47ph878yy+c4K2d1nlLbzVjl2/hITzksk
cZUCEvA5KcJR0oxebxZYFinNPlxzAUlZzIPhknSkgeV2/q1NMrQeVesQRSsW6rXLkbYETELaXEaQ
LEN30LXnv9mqrR6iGcnIrpbl8p0xMnwwo1tKuRckNMcbU+kmxIEwQCbDPodchdxc4k+wObwIaeOo
t6vBYIKQ0qxuBlc2EDGksfJ/wfFsWqxM5SY3dM7tKBN5a5OcFMKYXKZoixyLfOOhj8vHjMMUx0XO
tjf8uvRPUg8cH7sZ+vhO93byJ8uL/nGesvnYkYj3lEbWgoGShNtrSK4aBFhLG74NbRp1nd/YZKoR
/v0q8VahXXaGp3+/0h+HtdR2SL2x+yheaEutr8l/ln+I1m2r/awK/D5dpr2c+VFT6vV/nDojI001
jAdp83hjc9FiE4KiRKu239kyNK7NbETYcOYLfVxwmR/jYUFZw0ycVeb9FzINK26ZqNRBm0b1cUY3
xqFLQ4AmSmtrxrm8rlPfurNK06OyMMudkRdPZj/RjqcJddXgK9/OWtNRtcPwzJf7/LvxtfCN4FA/
Hd9OZeWVBV2nAEg+sIuyjffQ4R5K8sd3Zy7Duh++33cQwzEiRoWKqgPF7/vLgGgrNdswqqnUR6Z6
s27VH79iUusA/gl8a6i2ztpFqVK3g6IFMa/riYlYpCeImmMeDmmxEzc6gpbdT1l55XWCsVJKb79q
zfD5zNddV8vTr4tZjGG/hd0Fo8v7rzuhmcl5ecEi23EBPh7ytVK+3k+tNg99Erd7Frhkm1LbX7l8
+R3n9v4qEeEL2XH+FsRo98AkKKJ/aImjpyNzRQnaMTuuhzRkIl/239943UY+fGEcKZYSKPLsU71M
PeZy7EZ8SDWBKvsqiUjL8yvurOn+qnqRnLufqyTr5PPQjSNCWBXMFhOY9xeoFwbdUzlVgeuEw23K
iWhX2XazA0DWHtCNOfumX8TDqMwadImqtpYayIbTc/F/qreRCKFAoCQnQ5OS7/QZFiACJsVwEFhA
3/0m3jfEfjWWe+j3+QFjs3tGcLXe+ZMfjr4ZmRrddX69fVI0TKEAQjfTrvL7trxzbV1+K9xBwQnL
0jOlw2cfhTqYdcPG3ijsk1rNM2IauSOTQBFFlQ1DXHRBFrJVA98nZuPfD9DHOoX+ocOFdAGvsXae
1A8ZHV0R4WcNhGIAl0w+NiQnW87VKZ+8WDguHUsAt/Mpu06kfqS4p14KNTCAJh06QYkW4MVDAwkk
digXaOmZJfvAtInxuIcmmnDMdZArbfLGQPmqMojUu7yGomwuQ02AAn6pO3P23KdBp9qg4VIsJKri
Avu6AEAaz7xln9wRlnLJkIx7z605uflGnST0iuM6kApWiznBhExKWVJF9e6Z4vTjC43+grYjZToe
Vawr71+wZghbOXuAleoxGy7hHi4HQxb1obFQgGQE2G3/ff8/+7x1YcbRiVP2w+elYRVCHJVF0Iez
czH2UY/mwW13wi+8u2TB4HZm8/n4JDioqjhOsytyIDnV2A+dHJXUHAdz/AK0XszwMTW95khWkbrI
dAZ0uY+6x1l6C4MqwgbOiE4/+cGWjXdvXcEge5onb1cdlrVNmUluVVI6t7CEAEmaTXsVWYLhlUXt
9O8L/PEFwy3JR+Gzg1nBofH9DWU2V4h2KGtQpy9TxdTFP1drfHw6V8mfxW8hEAeGycmZlKZIiweV
CGSbFiAxu4N38M2k3rcEQ5xZmj7+GD6KLGmLX8NJ2D1ZLWrssUZLeDbCfjN60WwQrPz+/yvFZkUS
qwTUw6eEIeXUPmDCkbA8OEMsFkn+1EQwn2Y7ZYqYxeeUoB+Fdas/wfRwCPimjX5y/cX/KRwXd0To
4zRJMM1uT7AcpoV2YJDQIPzIGfcA6coLA7YyWvV9WpoxjDizdo//fkg+u4UEy5PM5bqrT+30W2By
Xl02Ka1u8m0Y8Y0HOy2/+m0szuxjn91BejESGyZmBRa0978XN0tauQnHkNRIxgMKyuVQT4t15qH/
4LzjFkqeSQziuAgR8558DPIaArwV2NOMiC3MXYNZfYGPYjIHrWn4gYE0iRqGMvO1IiqW0PGsEN+T
WniPBaZMMhFt84Zxy0I/x1HaDWgxjSYB7WNMwF/VdP9/+whDOxgmFMcCV9rpZdEpIyvUP+txHX6v
JHAzUFXdnLn469ryvojgU7gwDCvXVszpbe6Fr+XMQIfh+FAA9SzVl9ga9I7GY/rcmpZLWGo36TMP
1ye3XLp/wUpYG1a/wftbLhec8EjMSHpAhH/wG1VjqiMR99+P8Md1HYvN6mmyWR5Y8E4e4SwDgKbW
KJUYV2WxZZqdTkFkr0ghpluaFAqzjs2dijDTI4Sp0vtxXHMc/v0tPvmtpuVjRTN5nUwW+ve/1YDT
Iv/qYRupi+u5Gr1dDkDgzOP92afgmOAusuTyv5Onu5nMxC/AyAcOWWg7JIjmzh0t88xv+aTZyG1b
hfAmihbW9pNaANA5qebYIoJibiBRq7j7MRVVBKCxDeUBGWa060Oc5ZKBFz0MMMUDXg5U8zXcwKxV
16mnp6PP7n7hInACqVt7REbOBN/mvawJ46nAg8ICPXN5PlnNOD6xRdCnYN87dZ5BuAUKHMsEHLcC
Ld4ifUSidc3ocT5ziT5bvi2TNiynH84CvFLv7zd2yoG4dLKzAFBRxC7EVu9wk9Z3BmehL+lgE9Kx
xO2XrF3cg3LgeCcGweD/fug+2gn+9p2Vq9bl24aM9P5b1O6E9MejnzV1GaywGXHv0almG3F2qOut
4cV/2im2EMhl4sIwx+QLq439NnkTKazceP6v8bfkD2DTrHL7QCifeyHRwDQXOYShkBk+E+6U4O/d
gMx6I4om/TrNsjxzOT9Zn6xVXI4BEmsETIX3vyOUDectSew2cY3zV8YttPU88l4tWgM7KUb/Gbt6
fObqffK04FIUWL3gsPLPyVOeVx2y55EdGGwCypFewqfqG7R8XizO1H7mX0vRyQoM54e2jPe3C37a
J2ICnsWIHEk7JImONh8E5XETx3TGCG9G8QYAn8G+tgX6OrvIMhJrF38nIqshDUv7yFtI3ADKftP2
JKFRQ+Lr35ZySZ8WF3cAM7ccYam/NEBlLa3M5gJzprQDEVaWcxWB8fhpZpX8WbuL9VrRoil2Rjeb
twNSe4Peo+NiCA0ZfGLI0QUoBlkJpm3mGP1sEsIs8PJ6YFqVZRr3HdkIaSB7P7/Fdeh+M7JSXVdZ
TWQ9lpPpNoMID5fSa+QtEvWo29qDacSB6pr6dw8ABTZ4YVbgAmelWxTGBqHEdZ+6T33nyBcC5upv
FpJ1oFO1queHxc5t89AYMd0zVRD82401k1FWrvTK98GcwSpwiodcRK69wVeNyryNx5b4QNLanLsq
g/uwE+OifsPkzdvLJpqbY8zRqtmi/wHFjvFc8/J44+ijkSEiPIgqiaNGUnRCAQ8LNIV+gWIrwGKN
ZND1S3pYjhmlYHjRmxOKhejzzosch9iuWUPO9fU43/bgxa19JxPxvXJ9wjsQB88PbVhE85Z5ePvT
rQqwBq0VZelO5UacwBku+aN+OS3mmgjf3qDT8gyQ9y0xKgXpqFDrjc5M9kYOVHmVzdaIrm1w0vBx
u6W7gPKJnhFR/VJtJaOpq9EvQgDAtTc8y3XYFxic/5stmDOynMmiLG6KaaiuiDxhIJfRX3ijw7wA
G9MiybdZ58bHoU/caoeLoD/mDal1FxpFGMq7SaDFRgnr/SbBkU5rzk+7UbUw652d9wRxlVOmgaPp
gcBsWt8i30yjUaGisGsyZGeReW80PabsqjVnyGCE2yEW6evZ2CJhB+/mGePyHV59PwWdGMaEAAwr
R7dQUjNv4jKhcWBOyETRN3j08kbHj+5ENwNki23mQBjK2hkAncm4ZVcJN//FKsI5s6mykvAzOHJi
U7ly6C6MJOqKnczMqd4v2NCaXQ/TlEQ07D4eAnCt04ABd7PsC3e0a3rK1eBeLoxKafZrWZPzSpII
EcqGRTYHSfPW9TIYdrdtRDb/ACodDldkcXV9YGQuvO3+7yAS+W3u4wqWU74xmhJmtWpz+iBNHGXL
xTxMoHUH1CL1rdcjvb9gLu8SEK5n9YwmWpkYvxJVHpZ6QFQc8cYSrNR642OkyHa/ZEuymf0QLXhT
oeSHA6zqn7GRVe0uY0dE/FVg190iQ63ljsh48vH8PgN0lExmhGcjid6STpRPY5VxDFFaOtWNrUfW
xlb0PCupy4wALJ7dIx1vw/DVnufuq1aZSYj0OKrfDYUXE8hBZ+MuWwwiSlvdD9Hd4NGK3jAHgnw3
96H/Hf1kiJhoSO8dtD3PBjX6Q1yM+b6APUPuUtSVzPS8nHyv3OnkVdoXrbXLhBu9zdicn5FkVF//
vbN+UmjhxGW0xZCLQ8vp8N2xu9gpCH4NMAd4QU4BCShcZG///pSPOxDD3BXybrH7gNA/2b6TOUI6
N/Epaxqx2dxEEHGadP/vD/n4U3BM25yLVlAYrs2TvVV2gBRnmz2jZg67U83AI275/Zkd7pOfgnoF
bxMXzec8e1IPpRrNWAxGhHNX3h6cziGbIp2Ke11X1fbfP+hjwa9MiQaNUwnNABKh3hcLmVNSusJ+
QEFaobMh5olDZZuIb53dt8emCWdmeMuonxqjjcZLh0TSM+WKXOvs97v5etdw3KLVEyCMTqp9ovxS
NuWe/FkeY4w7OtZk41pZnV04qaqQszhd+JO+ZGhveNni+5Fx7XeD3JQrY8CbfOHbEaFhecK78++L
88kQXNlwh4AOrPMEuobvr04Vez1ZG0DwU1fbzzOzIHE1D06P/8hMfxFGZf8a+5zk3RyJoCB0QbIG
OYAB7S2H99YiccEvX3LEo+SNz3H589/fz/zkcUTR4tsrn5jh6aleAjHLrOSAxnzlvJc32YzWE6Yl
qRxbQgtQkED7chAze6FqN46lc1i1SFUVQn3D6YIutYafONna+2HQS7OJ3RDk/KqjuXPsoUTBE0/8
QXgqOVoJw7H9jWoao7kw/BiAao1+ZQOZATpa0ze1PvNoyvXGnzwYzAc89Ac03SjJT/pUqe9300hi
JcM0kxjOrMusI3Exw5s7iv52hmoOnbswfZDqIG5+lbqrmeqkMr/KIya42wWt4UtLCbOzRt8zDo7M
+oeYiAr8c3qVu2ctTeEzK8QnhxnwWHTxmOkyMPT89Z79pxdFe6vpJ59ebL5OuszOXx49q+iDRpXZ
ox76GcWpkL+WbEl+xLaV7ucMzP65b2F+vHYcp+hCg/ehH3KKJ+lr4B0R8AkO8tkQXlv9GHaBVQl1
B0kJobtwNEMuc42KatyufV6kwoab1MsEOzeK1Zc2suzf/35c5SeLDV06y7E5KDBWPeWuDTmUsCxF
dxOmYriY7cy/BLqOLnpUpKua9nSVEhVzkF4jdlmZzPddGk/PwDowscjMuFNlCH8R0zJZK+Z8ScWf
7X0ZuheMI+xjx4zlzCPofnIVeftphqxLMS2w9/dSGkhPxrwrCcGwiKgryadFRoYzcV7yJ9vMz525
P3mfmVfSTpfslkwvTz5v6HEGFuGUBy6tiVv0rfVlQxr65b/vwye3gTMaJHQfAzZyk/XZ+c8Tmo+N
a/allyHxc2J/SzQ9ZGFHdtlXbN8mpccyeYHdaJds5cUPbWD8ffH87+/w8cp6LCNrT52zKF/j5N1e
VD7NDDJSJsV+/y2RlbfTeTd/dRbHukLLmJz5vA+0Wns9oXEs/jsQZpR9stF15hyNLT4Ozl6WevUX
P31j45NfmpSzH3mB9tFxrQb5vD1su9RJD8poXdQka5KE7w2EC5B7cU+cenxYwuTc8fmTLhEgFg6k
a/+amcrpuNDvSzQdFl0ir61kdZ964xLvitZ3f7lWXZqbgQH7vZCZ/mExPoSw62AR2o5e1hyhxWRY
H0MLxMGCyBNFT7V6pmjNNz+jvI2+lDkpUG2PVyuwTO1cxfja4jOvyseHCpkyCxf3k0YAq/X7h4oc
X9+MYrppOqvQb5YYzkME6Z017XxDT+mmFZFHpCV70Ig82x6O/txW05liYn1B3m8ZLDAmzlLqCAah
p802bQpNRJNJw5kZ6GWHDQl3Umdf0xw/p7/4pDvuMTyhCcGUd918T14j00pmPBkQ3jRRs3sx0ZAj
jzN/dFSWPErQFP2Giiu6YC8gTc+T+i63nOhaS7e+VGU7HBjnlreZDy85S5rqYJD3dSk5GmRnypiP
+6i3yuQANrIjsJydFK0drPemg6BH+PwovluT7jDYie66SqHxKG3EuE2H+uDDozjHG/3Yi+Kj1+6n
Z6EjpJh9/1T0IrTaxaoK+HN9Lfcx8R+cmFBoYA6b8orupZdMdx0B4tdhunQIjFTjvw7pMD77BDcS
QYLUmPgxo9TEz8UlWd26UC4R5TPiMjdqpXXmOV6/0ckTZDG8YeM0BSX+6RKs9LAscZLkgUUo+A3n
7GjryvZc7/mzW0JzjpXPceSq+nh/XfyGUyTefSLLo2p4zAqFKZVhz9sUT+59p5tpfZ7sjk6OYZ7B
e3xSb7ORMZhjigkEmP3m/WcrZ7Qmm5UjWHTYXFBgd9cpfrxAxwbWbjQgKRAHIp33GHXnu9xHtUAG
p9U825XHv8+Z/cHRcXuubfnZ93IgH1PnqbXnfKoyiky/ZYJW5UEtu9TeFphjHquFFoDKfHKDYjN9
tQmdD8zCpOHalvKpz0RG+mrhqUPYFDU2tUifk45/sqI4kneHxj1bB6/R+6sFxMissxgXy5L2y2NB
j2BHJ8s5ZJ5d/P+LF6dKwHir5MxngXz/Ue4srRA7BbGnRGFu27ovtsTpZcdqdM8VGn/zMN4/5qhn
vb9nmr8T55PFKw57bn5sd8FU58TjYp8rdj7jvvQQM4i4xSdNNmUW14RuGkR48XVcYupH7VsvWdrS
QqgIYH5qUHqQWCX6+J50A3ICkUa25dZWxoArLl2IOlPp/LKYFhRdn9KGiHG/EIroqs5y95023B8I
j+QLwAf9kmNc/CoN+cv0a/G1k4P4QWjHFVO4fL8MTTbsFn8gTyAqFxEsXcP7EXZ5E11UqdJiT9qP
9UX7WjjoVQViya7hBaDRl/rLNpUF9AEjR70eGPXA9GwwinjYTLUf/pYjxsGLLCfSbB8zFuo369iP
01tZ+JAzBORfmsxlRiRTbnY0JBEqfU3C1iQXTkXTaxgiZSHNdZwn1D3D8uLM01+uMA4m/vOEaA3d
uU1PStGE77YtMyJ+bEQLM55LN3+yItc9d7D/uPLyErEhrxREVCGnOHGc4NiXCMQIuKDhQffS3tot
KZt15piXUD0izH6TPrPT/N1fTx4rE3UVAiF8OkSWnOgksnHqF91SRxE92O0dFK43Dg7y+yUV5B7U
k3K3GovjxpmNYY3a8LaJzPuL3CrML63wlz26WPsQ4WHiUCcan1gt6ZwZVXwAG1LOr+IlBRJXKVR3
J8++RS660dPrDRQ29Z0SfralX5buShijP5JIDbeIljy01HTDLerRu8qYjRsMM/ikjOxs5WR9XGKg
2NuA54Eu0RY4vVUY/ULTQLkVTG7rHZ2lpsdCl2wot1Mh8t94nKeJtoiXJvtUjySwzV6VmDtPlpLZ
FNrfn//j7LyW49bSLP0qHece1fCmo6sugDRMeidS1A2CFKkND2x44Onng7pm5mQmgzmaiqoTR0VJ
8Nv8/1rfSmUJQwYTe4wmNouBiXhVmTxG8YIrVtSB16BF/XhlaD3okbCqFeJHLKgT2ILZftJ3MwZr
Zcou9s6wsDt2gF1zigM39ox30tOxP85pmtzUkx3+bNqi6zaCvM8bsLDynMZY9dI5atPefb1H+OQV
XiImUFLh1FhqHPvjIRptAfuEeENzJtRPlkb7ztZUW9U5gdQJXR/aK9EpKdXxNGQspEI67DQSke0t
GQZ/3x1FVHKxklrLUvkeL3fQkkMvAkCfJ9uex0vmPVHRIc6uJLqnYyNWBasfu/uP+91u66+Ds8Ff
3Q3+CcnPJx/m3rEOJ/1JIORXl2NdbB43HGi73f56uLg7cZhPjAzLYUwWmvDDkGUd3LxyIEcPAXoV
yHXzbbyUwXTbn1kX2WYMQOEEzWrcQsohSdIXq/lW2XgvX78yn0jI96vAB+9MieBwiDWqwLn/du/v
XoL13Ym38pOd5P4hDlYEdeV0tVgOQQfPz1YfWIPXH71f+A/pJl6BhTqxLPj9/e8PqvsHPFwXuCQE
z9S2Akjj63nVrqoguzJ20IdXJEZv5JV3rW2V+/RsPIs2SjBtvG25ydbautxYa5BNfnE1nbnreqWe
GEmPBi6Hqi26oKXVzL8eKirDJkZcDb8mqDMl34VO0pzj8UT1WDmnNnbHuy0OQLt36TFTHmF5tP9Z
sv6kL8YkHLgF7LF1OCrync6T9hiHUfKDOES2W5aAvQ55bXhIiRmiHuvV1lWkz9p7rWu/7Jqsvnwy
5kdLOtNHZDNg0eKZn0+8gkc7CFocbCCoAC4bYRSK+2faho1lxVJWOPksFyHDVEAk6wZS1jemJqf4
ivj5kqyr2ZMeOdQxwpZQHwd6024X0VmAlzgDaEpLkCPJ0I035A7IE0/ut0By751yKIFQ/FFB7OMm
Uw9OsmjbiqdHPq6gDPc6UtD9NVk59hwv18Nnx5rh3TqjPf0UVZI89bMKKKvRG7YC0KtcQi7xHsOe
dDKJI0YbcrFT+woh90DmuNwBe2Sj6y01DNNr+xv09mCuaDU4DWqiCudQJvq0XwHRcqu1Tk+6wl2J
gHPrGeVsntjSHQ8KDi0OJJU8eh4Huqb9J2KSJe0MKWqwps/NXZ9o0aUqTXNDqth8VVeZu5pTWv2d
Bi4u6qj0e/iw1zVBB/9fZ4Jkj8ls+aYPh/yWdaaRFUzHUZe/uHS0fd1qtpGunItYaFu9HzdornbO
VAwrOec0RzPvxJ789/Lm4NHT8GFZiGAcdcjhow+Z1MvGWc5Bb4ZrBCisx6I+UV9scG2h34hcC5D8
sM52VNqGAr7QoGrkkaBXuV0kQasmKuYdudHOWSMi9coz6SaHYBQv68HqNnERSohM47jNJFXTKaT4
TV9UhQORZmviFuoNoixChGUNlaFp5cYtQGmUagsOvHT1C7eu26evP8rjkYoLpUWC7WERCP5eEv6t
5JkkeH8bj4hVhfD5R4Cq/botO2eTTaq8//NDUQziRdMNgxLuwWgNBimt2xiPSGfSpdUye9xULSAB
bGzl2deHMpZBb/9RUqSgLrlU+bmyQ6Bk6yjk0MlEBkVrEfDWTcVKzZpyG7c5mbiWIILAmSoAI2ai
BSH4AlJw+CYHbQHNKUSssOpUqTmq9g89V8T5yD4h6IdSPusGVj/wESZfd5Q9ZOMo7kM2G+s2RZHQ
pJWAhWomFxg7yw3Rbh1d965Qd4Y9yV1BdMelnMrqRF/0uIFAs3JZCi7bC3Tfh5UsbQKhSfWc8F9n
sj/UqMiKFegu5TYNUQJtWPX3yjbjKrCsU16OzygisXIbsopOMGB4ostRJXfpGtIcGyAUtN26Q0x0
l3ckni/v8NgSKl8rT6AHjNevn9ZRyZuTJ3WGsv7y5VEP2x+FDI9SWDT/9nH28bWG6O9GJs304kwe
5cM5PjXYLH/fwcvB8YBiYCxdDNUHSyF8c6OHEyEPVL2ndTqNDsRIxKOvXlQvGdku6bV5cioU83h3
xWU65tLQZReIc/Zgd2XGJmKEVCkCPOPhxm2b7kJ0sfLUwZ26wDqKizjF3eiPSuGspgWBNKgRXJRO
q7EtFq62/fq2H0/HS4Ob6Zg3h+r0YQEnd7tB9/B547RHbiTRaWyVSDdOHOWzy+abt2nb26gDaBft
P13SItI073Hnl1PtXkJ/F98mXWYBzq5oB5bBWoVpbl6XYO1uJzOnZZz046U1Kj2IxrE+sQ7+5Nlz
HmgHsOsjJDiE2HdzPAxg9Ej2hnjrD91AI2ms9E1Ty+5MNob3i/BGlih/fKv3jnqwRsMUkobwcHKE
HoiEUEmrqyEaT+mvP73VbOEX9DOsczJH9m91m6Wog9mjBUi984fEktEaFZsZhF6cMODGznOM3fKh
aad0HUM+22hNZPJ+Tdo3Nwq1PxVmI5dmEcxWkdmUN+ygnKrUvdQKI6KbrCFGErZinVlg3k8M9cdS
BA4Dd8FjZUl9BaP4/kU75hzpUe8hRaCI8r3J3eY+0rXhCVq0eB/DSX/RK73N1mWeF1s9n+FJwA+S
SB2dhK64dGJ6RPU0JlSW80yu//jJ/57sMGAsjcVD8U3UMQQVDo9E0FcGpeZlF3Yqrd3XR/lkFqev
Az0ZYjphuIdTK76eyTFjtAiIn21/7mPS2rIEIb7taSdWap+MGlDtl32NiV0QE9/+7XZLb0ZGwagx
OSK+LKYMcSks2/nh6ys63pdT3vgtvaE/yarwUHBvibgqPBPm00jKxgPKP42ICB0y9CN6kaHfJH1T
ukHck47rE7HnEDAV9Q90BKNFVdzEykrpKhkDsMzpJlg9aeF+bXWAhsKKVJc//8CJ1iT1iwmY1cah
s5YwB7B+LbarckbFTBfPuwBfdCq26pPHvCQ4Y+5ikUqh9WC5Xkal7rYxlf5EEwWIQLVZG4qZS/j4
86mv93g3v9h1dEqBPG7KPoeN19qCChVlOVvqamALsOxT8lorboqcZkhWaqAjZ2NeuUXpXOnGlFyl
ZaGQYGp6N7MUyqpTe5a8tdfejWj0TqzVPzs7TIQM4YhuyC0/XLdq1eRFOPAKYLF12PkzkuAPfRb2
G+tzzb2aWJLZuwSr5XWVGGa5brOiv7cNNwQMwPcRQvlSc6wGDjHQvgGYpvBrqWqnNFyffC1AUtCb
01jHxHO4pSgF4LdFRxRQyKt3nY53eDZOaloMvrmDBQ2LO9Tly0hrEfe0/02aJZ3vglhZEO01ANKc
T2L0wmalE7lHpyyOcVcQ4JaUTXRdAlOGQO7N0Qss5edZU4wV6sHq1LD8yQqcuEbSEZfmEOSOg3cV
jm6N7hj9RF86w11ltvj8VZn+gvI9b8xh6s4Q162VJP9o2UOvzdGrtoNGs+XEOLIsL/bvDTU3k9WH
Q1OHkzmYHiDHFhLAMakVcSHvyy4ptzJMkq3X63LXUvB8M6tM9Xs3iZ6SfprwKQzvqavf6QMQJ1zi
UMo1QvYMcLib0sV4OLILW7fmqK+7ORUnhtfj9QlCDE0nQVBH/GdaB4tEYMieVRU8RVKS0/OWMe4K
4q53kRkjYUL4ILdKNrgnOp/HbylSKD6M3/eIEtLBumEYxILI7iQ1D7W9mkrLvEbUeDIX+XidT8tb
x2G8eEh0Ft/7r2kr4t5N+wYMWOhlb1VLHblELvrdrQbzGgAobCbAgN6rbUcwhymk6FpQWPDQ4I6E
2ZMdtdFbA43gWkIbQ1TdjLA0yRRynr9+Zz45T7Yh7KRQX9LnPnwGZdY1SqtWOAMcYr7rUAkvlSg3
vg1FY/zAWHAqpOaTuY5sCwu8B5lSaDR+6/3+tgmXliJkYnFAs0cIz1xCCF+mmfN3V68FSjVbz98q
M5luiStx5o1j9Ua5pj2Rrhtp8H+UrG2SdR1F1XkdJulHloZEhONQo7P39a05noGWyQ1dJbtMlQXA
wWI+w8yISouOlUbzZGPOIroWLdWKzrVOFac+OxS5brQ38KCxWzsYQHor7pLYoBrTg6xZw9L0/MpN
en8Ccnziqj4ZIxg3MXPR+ecB2Adrmnry0lqvFpFTN4FbB7xwT7HAfZsNXZwrnjqBhAaJznoqyZTv
tC2LzR/f1iUtSTeXNRXe0oMBXHhxBgGTuJtCq+VaNL23Kswi9clbFyeWisduLgecLweCXMJ6ESrC
/lfoFgkCNnM5VpgWblChk/8oapydPgz+tvXZ3yt5AAJ99jbsjK1h7TAMzWdVZpOvoCgwUX0Wm2S2
2tJTgB3TPw7s3I1EACax1neCKEDY66KTa0/oMlwp3hD+qGx46vR5G+kRl8Hm4MQK7JOBE3UEmhEU
9Ti3D81dsZKTKSlCTHLZNL6Yk1ru3HwAnwq3+w5FFR4EbUxPrFI/GThJ10HtzlKVZvIha8sVVOqy
mXuJTClcV1QXfSMZ1BMbqU8WO7+ZCYtCFCMgeLb9RzZq3ZA2msdhAMb7dU58ha9GYEwVEAazHyNM
2LG9tHaeWcnzSrXoPXpJvCYcwNzBGIWfwjrKd+GWbuZGRw739ev7yQmS6YcSROPdoqJy+AE50VI4
zbBZSTV3e7DdtofeuLI88B4aKugkGrBhRHlhqySeGM5mEs6gQWGVGJ5tPXSEXzSZ84OIB9gTfTSx
PVbTp6/P8nhYN1F10qOl/UDI22EL3s1MGriViheMaI4fdhZhZ4HusppsSMR+m9nR9usDHndM2ZPy
X0guDGT0PpYz+tu4zihMmo9CBGheSmMNDMmGVJ/0QTMZ6QsWPYI4q7B211piynMrG4dN3ZBZ2I+G
uO/Uxr5AjnFS73n8oeC740uhFGPToTr8/nOl0GBR61BFgCFWAeQ852daRclLyBf/sXxe7hoXXFxs
YrPMLSRPqnygJpWXm7Yuh7vYKL1iFTda+Gyg3IZ5Qg5Jcj7OTfuu0Uv4+fVNPB6baZ8xKLKKpoTC
E9y/h4NsltBNVUFm2pM60zfZEGj9oDziStXBM6iECqiicolXjPDQ+ZpWO388OluGjdaJYjL6U4qU
+6dQQWVmhQ2PtBHVq6N42oXXGT/xb7UnusTHwwkHQk/NvIpsErn2/oGUiFoE7xMHqoeQGO00QU1A
5+HrO3o8sTLwsyMx0R0uir6DO1qXdpYVJludyCq/k0YzbCEOlD5ZGafKXsdHYmjkRcP3uYzIh95X
vS9prdtaSoWxhM+H+HYDEFWcN7r1/vU1Hd85agU2bShuz9JfOLhzkp3xkj5AgGpaFBeU/+TKJQxj
/fVRPhnn6Amyel0WCizS3eU0/vZBt4RfGZoMcUIPqXcVV+PwIagvYzkDJDN0k/UM/RFF7wjOt+iA
mGZa16+A8LK0LuoZSHYSXmSCihNIU+fEzH58t9kvaJgI2D+wFzzUZzA2a2GYZZh/TfkeppkOnK0x
7hM3bX+cuA/Hm7ul2MFES7vO4us8eIUMOH6MG6niwyRtN1o9a6mfaHpz3oFYXrcJHUUaLZYR2Oqo
r0I7ah67phZPoLz1P0Z+ALVgi0dJimtn/j94JklBgWCg3cMch8jHVOdxZ+siPbWfXTYn+/tID56O
xYjJ24OK4+CShdJNIeq0LCj0Ov3mMfX7sUuXBQI3Wi1TTahB9BIvTt+9G+whVwBz+rev7/vxE6Ze
z/aJ/8ADAL63//phI8d7GmMI6wGzbaKJ3SDli46YBnnqrn4ydy1AH3J8WXmTwnrofyPpjvE2b7PA
RRTfrSzSWWN/jrNWuyAip8j8IbKsX1k5O7FPycq80uSiHLMcWcy+SXyrjsCvT4hURJ/lBF/fiE8a
1wyRDGBIf0kVNw4ZDNHQiig0MvZGlhm3AZFa5RYLc/Q4a5byE9gmFK2sI+liTNr+1iwSEqssknL9
pRvxx1SOpe7Ht6AvFgVkPgePhciRLFLaNA+ascvQbpr5zgbG/qez0KK0xfRFhZGtond4yRpXorI1
pbhvqcpblcXlBX3weeNGlnqiurac8N67zqFobboQpU2Od/jsIViaFf2mIvAGI1r1iSG2bM7/uJIM
1tXCpMf0jsORX+y/zUWoxOM0gPIXcVadAaptA6d2ndXXr8rR+oECO1UoalF8uIioD77bOHPmMQTH
GGRuMX6TaWx8M4CKPjlGo+4Q+tu+sNX6bATOj9VnLv/8qVEPXmIj+XRVTmL/IuOw98rCZkOF3GSp
onoF72lHNFAJpvbrKz1a2PG83EU4v/Txly93/1DoKPNIaQD/6jqzeZ77ha4RTnaOtwCs/p9zkPHw
ET6JFJARyYZltX+4BsaPV/VsinOc/D4LgGJlE9q6k/bg0sOc7ZWeJv0W1J8RGC4hTVhk2R65iBk0
jxjBBQCx0Nr7+69vA8V9jnzw+nJmdA2QANB2Opyd3IFJx5XE1FApIMhk6AD5BqqsVRNBhT54gZWO
hJqMuSFuOAGb1Gl8Fa9ZTUmO5r1hvscCLe42QifwOrfGdEF7uttKaDZ6kAMjwrWSF0x5orImYBB0
1WfUP97cMjlkORp8oXX3CCrsFseWVK0HMk46BAMwJ/KASiyBcJE21Y9RCJk3MMUAhCRsBxi6Tj1M
+TmLUPTRBQNwgFOfCqQqFHKU24Eko3XRmmm8irjX143ihQlUmL656ICJpX7ZwqbxoxkexzaSyUw+
A2JuXPS9XV/Tp3ITvyGeYEBd3RlRgDZAeU2ceLjwItStABJig5dUCNKuu8FRfpR2WzwLJ9TJaKyn
753TGO8iKZUflRpbyG0NKyr9Tk8d/K9ap1yTbqtAwTCHCg4xqyN52S8YqFXVt/APWVsB+k1xjoGb
F16i7GY1irejSbtymws7mkndqSDkuWUFBIJMQ3WlNLr3I8eKQexEZujfKwJrGcWLdrrEr5onvtFZ
YXtTCLyRga4JE5PApFUIAPtw0J/MKsm5uJgYAqHaADDANZMmktABhfbAhH1TyVpv/JE1yyOSeR1/
8qjW3+piyItV57Uk6CB7rx1ubT3LVVgvTQ5Lm4B6NZ4DrGaYqu5pJnLzMVfdyA2SSrbFJuMtESsX
9RhwVH0e5/O5YpUNx7TI6UB0TGxEZ/BdrXootb3PW2ZbbKoy2ncEWxG8NhYVxD62zPq44sTLYpU6
c/aezM3I100BVPfFSNiSobEd84VnEXyFMKt76rx8Vv1W9KwyqTWnCP3HoXynzNmND57ayacUQhty
QcRVChl6JsHIdapqQas12BliFlAROiujvy3I8cXrkI8QLKBiCweRYETQEPmJyVPN9xT5IhycbxBf
kjIwIs+9rua6vzS4m1rQOdTRiJ0xh3E986zIspX45YMyW7IzeBmdye+S1F1PZWmNftdIxuKvh4JP
5jHqjgyJCMtAgx3up1ABzTSPTUi8auXelEU2PjSN6p04yvFSiZHQZZRnRWwvE9rBFEM5Qc/VKMHL
NWTrZJg3oemR2as+WsLaOIX1hBDnMnFnQFcYFCeCPn0p1Js6708Uio7WhyC7yAfA5UdvkE3kwZCs
6ZXbDjo2udCYwjcMqs2qKOfmQtrhdGIrdHxrAeBR8nHhXzHpeAe1/MGUQ8ayb6HMV862MrLwV9U4
f4yZp2+27GhY8mI2prm9P8eY3mQ5DfEzgWa36WYwhfkYx404se3+5LaxBmFBSf8DydhhqxkqK0FM
FbWQOuxTklLqeUOw3IINd05snD65a4icaFgit4NKeoh+rA065Q650YHlMj+msTNtwgpR69ev/bEO
hCdCaxRVxDJBU3vav20dLrQmiYkZBxlek1JV4GUIZjWd8W4QnF6SvdpH3xbrZu0ryTQ8S8MeymC0
hoTolEp2u87osv7Ed/LJxbM+piXIYoFqyu81/d82z00kM7PuByArdWGvmw54XaqBPvr64j85CmwE
dFbIX2hSHF57OI9JnaT0UjxBhIuqtqwvPQKIvj7KJ988i3GUU8yZsF6pOezf4tohUiyznYolazjc
6im5S35vMHrz+RkB3bRoPdFovTNUaX1To2z42RCVXFJdnz8weSYFE2aWfPv6rI7XutxbtqZUQTyL
Toa+f1Jm4tpzl1Fs0CTW2yBe0Od8nwzwcWzezaM1fUPxB6jLwfSb017bfX38Tz4kSoruApthFYoW
Z//4qS4bYlgpAyMuNM7KgpAMctTGQM3ga/zxoWisU3KnXMau6FAvbHWp3Q+JVgWYD8nkBOOxpo6M
NbPGXf31oY7BFQt3gkIuvYVFN3YoriSyOAtJSmcLkUzNLiIs6CmZvelbF1vRmU7AzW3XaemdCEVM
c1i3n7vGSJITZ/Ebjby/quUsDMTJyB08TNwHDzeq4A2HMYIYG4ZbfD6Fs/o9Srv2LXMnrhnXktP6
gxwK9wL6mvGU12mdX6g0BPFCoal/mhRLf3AbO7sFR6fXARm6EuwJI6zh97NFXdpoI+e6HnLTWs/z
oL6n7TAaRMsK6vMEQuS/3HCo9VUpykjxY3O2T7y/x+8P2DpaHazaoVEzl+6/P21ij5UGWCfAlZOs
2FKYQSET/TtGYffEoY43S0sx16RbiRULCeSBLMBSKwMHG5zmyTBi/bxW9dn1q6Q0r12DltgZRYcK
FfdgyVNM+0+OvBTesW9RGaTZe3Bku5YTrhVypEZ9aJ+KhKgKUxubjeFI44cepePGDOUf9z5Qn9DY
tPEgUcc+0uKRXtHw9kDgdeeG5hGEGOsZgpp11YTxzLolPWWt/11F3ntdF/MLozyPkc6Hd9i+paEa
qxD1qiBNNfmQuzNZ2BqmZWMjhdsZu0kYoiaSz1CQ63n4X920yh4cr+gYQ9ssuo2HkF1EWSlQ1DI2
NI9Om5srTBA6fsAadPFO66T8WTZFfR/NQ6muciuKXwjn8uDMElR122DmJ220cNWe5DOlY6+gJNm6
EmWaXo5hais+qZ8SRVhX1bUvXSXXVraJJGbF9sb8pThTU5wlxH6TkS4boMWyJo82ntPpe63UTrSq
5iTszkbBmsQvGKW6Px3lIKXzqdNaREPDdmL5YP42ZdYWMB7IRdgr56a5pB7WYSwgJ9vEU7D6epRb
Jqz954VmdFnIYdLh6zvsnwpchK4a9x11aye7SnV8oAsTrSafVrRni2YKs4OjX4dlCoHx62MfzdnU
RpagDj57qqL8b/8ysTIqaENmUEA0Rc7RGMiAP2D8z+z0nz/H/xIf5e3/XEzzr//m1z9LUqliEbUH
v/zXVfyT8NfyV/vfyx/7P79t/w/966b6KB7a+uOjvXqtDn/n3h/k7//38Vev7eveL9iIx+10133U
0/1H02Xt74Nwpsvv/H/94X98/P5bHqfq459/EWlRtMvfJojg+uvfP9q9//Ov3+S4//z73//vH16/
5vy564/qNTv6/R+vTfvPv1z3H7q6GEnpCS5a+EWnNXz8/on6Dyrnyzpy+Qf7G35SsNGO/vmXof6D
PBpYqoBh0Rv/Xsc2JcEy//xLt/8B6XSZpmiXoZtjDfK/z2vvCf3fJ/YfRZfflnHRNv/8i5ru3mup
6BR5KS6Zvw0Pf3vzEwUjNhWR+szJrPqOkMbuJqK/t6s9bV5brqLcqRARsPO2fY7RXrE8b6vXjbJN
hNPdAxMEvUX67jqkW34Wk/y7RsnV/coxAq9SUsreBqPrz9yUVZgvkqT/yKLYWqstkNRy6MBiinLY
kLOkbxF8Rg9IxprrqOxT34zQkzFiG/AWOrK13Bwaw5wV81rMmvqRDmTwJubEeAJ9xjkzyHC+88iG
Py/7QX2cmWIoP8She5/mrrazvdb93tNDIzQ1y94Ih0xemrQbM+jFUm7s0rBXQ5u7F4qmsQsXwCyv
kFS0gUXa1Qo/RnE+jI6zM5043sk8cu4X7ue1EQ3yGeNHuBSNPKDvzISUYbTWNDYj0cIfMUFYd6QJ
m2XQdZHy4gyNF/l9HVbXMgZcaqu9tU7i3LptXSdwcfpfUFnUrltSm89kOEz3fVKRfIiV5lucStvy
9cQbziRamSQwI2P+0Zdte5HnClm0WZbH30MnlSOlIduFJ2C2l12sVz/YcQxY3u3ml9FJ5Toh8PY9
nUnESRoPD34sLNdX4Dhm9Mt6bUdFy30e7RSnczMb59NYidjXu0hAw3QSajeAG+rn0BQuUZfUSn9W
csp/UpQEX9k21bvoEB/6VdpfenFa3fcLU4RAZ3upIrVV5RPjqme+ldWl6heu3l3beeagpUxbai5o
15RfDQCmlS40MftWnWuv0tV78KBOp6KpTPr6OxQhl4CWuX2DoK28leR7bOlJgFfqx8676SK1IUur
uC3sMLmidN2ty1odVB9dzK86YqbyKT0SqaiwPnmvGWrXUhAO1OTV+1Dp8pHyUR37KbmmP0kC5H2c
u5nQr2nWSz0YYFbcZiM3YtHCjMyCSKQnZyx2lltRQSP5QpHUHvIy9dNyQgSvqX34IltdfCPWh3mm
4PV8jFEZP7IzK27Cyk1/CriS25Ad503SNh1yCQneARt8u5shqKlITUt3wx2oL3SE5xURljFe22pw
3mRVmt+dNBcPY5mHv5Dn1M+WKsorxevCah25KaHXxiINMcxaClBNPetSKy7T76U1CJwDo4pz1lAU
7EmRUz1XqhftMATCNh5qJVyLntNa062IVX8eDSJM0p4dEmnlsn8mIVspN9JoqYzFqkiX6wfm2bAF
WtnWEndCVl6gtYBUN4nOBbExJSUzcCfVfKYIQH2KLcb8rWqr4TUViWkGmKEiMld1dSrOgJB1L3o9
FuvMIbrlYlbG6g7nl4AIK+vqwoNYlF/2+lTeU/UnaSke5Q0+QOuRjIJ45SkQfi7aOveukV2Nmybj
5cWFhzuQlF98SGGLYp2YMgu+Kw3UceNQD91aRTEg1CJRDi2GdVnXUef4k9Wh96tnNRsJaTK/Ez6o
rObqWfMEP60SVfwyCrvcJRWkrqTr+/u2t1CXmOYYX3eGRkGbf9M2/GTppZn1uSyUdGWD7EYCVmBN
nQ2prysSN94hr4sgzI3qMZNFs8ur1r2CJILuqM6k2qHIt7w7pard1yKa7C0VAfER5RkCgz6uMLiL
NrRXam3Sn2grwz4jNtALmna2riYj1660vFVeKEdSUTasjhEjRz/sK5Eopm0/Rt0HcGH9R2Iwcvlx
kQ7firSrAR/n+S5t1QbVkQSFZE7tD62QZMHppV0PPq+QaBCAecmNAPu3wdycSVBhSnVDpWRYwl+j
/DyrqOQFDstRKMhWmd5YDAjWWqlH/bwlsMKlwZeC650JOggqh409w02PRS4Z1n0EQLChlKNHSdyu
Ihbjj4zR4lbrtfpZ04vyo6/r+n7AdvWD7gOFgxSVZ1II96eZ5flTa+XFTyIXMYCFrIF5MVMHNV5c
2FkKOTMXaG68Kp434+y6u5GGDtTmXp6nRjj/Kli7vQ+Z0a4ZJi14yuN0SRSMTeJGr6uXWHqrq0jE
Nbi+MKHWSvFwiQXsufIGswKOU8++8PC35mfRUJYXCQnzVy7eSOLuaNVkU2EkuJ6ncGcTF7xSaiP9
nliq+SCnsX2gFyLWhdX311SUxW3aRK2g2Ds5V1qlL/TMzkg94IlhtyukTspfGSsxlg4YljCOBUZp
DRuny5wWqfGqzIf0oZ1s1K+WJi7C1JOCL7PRrlPF7H/w+OZ5S1Wzv3AZfRvq0/CvVpAvppRwbelt
28ib3+OQ6WcWiQSokIXWrnZGF2K1NzfrVq3Fw9K7f4HbLOzzkLTILXWjmN0GhOJ1X/SgQW1hF5ci
4n3yQRqH2Vogs8cqkMa2B4xrgn9dm2n9PYGaQpILLl4XMC34H6saIT2TwR0AdFEBhgiUEiu2l2xA
kDvnbzXwqWdZz8l5OVvye0ioPDoRMAY+2DPykJqkeqW8P5/XxApAaXPbORCjZ7yMxTQEQ7HAokXY
ao8wIPV1kzjGpo60poBjmvQPjdHI80id+nOlTqwVGY764CdOg9lVIeVa+s1ozpMP+N2uaW001kud
eFGDt8MdqB/kjVL5k4zDNyaXxr2M46K/rsZ8+j6r9fjeUxbs0XZMqPx6fWb1WtvrzqPq4IMAFqsM
ZiJsC1tRr3rLas7w18rzPpntx0J6lOLi2a1uYSpZuyl0vR84JqerOizKV6sxYaa2o/DIpNa0btPZ
eSshnJNc3qRg0o2SMFNT3IEL8NRVhwsCEPYw2o9EDfftSgnz6mroCBEISjXs202hmXI3D/HGZC+z
ARf1lk8qVUGrufW6MlqRSfJTnbLLUltEAoxGYzpfwbUkxz3MVo1rV9czDAfmsLC4HTNylKwsce8E
lHkMvVM60FCWkK56Ime2VZu5NEP0+hV+ZxFzM6MCXmydN5tQi6mYkHZ5nisOjBklHTH5V7bc9qBY
bwpyWR6iyDC3tpzUTTGXJJEKVPDvlZYoW9Ql40XdJu5FaYh4nelGtA6dTqKjwrwGnVtbz20XX6aI
yq8jKvaraujaEMShBJ5QVPXHhF6PIg+WBafjHNOiU2l9zkN7ZtkUPgaCka8dApbunaR3gEC61rwL
Z753vy8rlE5p1+j0yOOu3fWEALwJW2Y720ktMoPkTIhbsw4X6TqBq8PS4YkBYE3DJXe03bhubekb
6H3FSHbEKM7aTFQ6UIe657MszXzczI5NqB+dJvgnAJFuJmN0L0PFccl7rrT61yhkhD+v0hyetpN8
m3vaxoHZ9WrqY9dxnrtEDovtujwD766UeGjZODKe9RdNnVuEGoVKJlcWHPcCKYqpXUpBh4YQJIze
ocg2eufGP8gDVd6JcaaRjQXY3hi1JnahlleQmhYqbskrTqKw672KkXBVK03ma6uK5g0LaodOLd7v
lzHXxjtzrtA79V69aalsIIoKw2Y72W11IeYqO0tH4AZymB81TSm3hjc0uMGt8HKe5HjtDlZ6m1L/
2iXlmG8MrV6iesxpw5Bi7myji5g9IvMmIilyraaGSsy2W1p+EZXmcKNZRCH4blvULJabuJ4pj7Si
JZArrt6gATnXzdSNt1apePeuMdgubQFbuTLM1lpXYzz1dAI8QmHxQF+ZkZvdYMYxL7TBq188L6yn
85QKUnJWzsQYq3Pa4OZxYqV5cZimaEGP7nxWqlX+S7By3QJqohYrClnEZ64Q2hhQy2HgCMVUrvTi
ImNP6EdZT9hknmKbA5PfVWxq9NG6ZQCxxbWSSvdat2UcnWV5W4mVU7HpGPrS1je61xBBYCrhvVop
mO9THoHiKupZqBX5+dx649Os9M2z+7+4O48lu41sXT8RGPBmio1tCuUNi6QmCFp4m0i4pz/fptRS
EU2qDjG690R09EDqxkYlcmUu85u+6PctEDzkOMDRt00+XXfM94+6+0fpttbRxp7Z85lNe4/pYpTB
hBzbfoFm2uytPk3uRT60nEF1jwpH3ZX5UQ4FFdaYGHdzj1vBkWiP4itzGDWS73Sy6rMmvd0wvB28
i4Kb+bI1EhvlG9nRauUkH8DriP5OtwsaU5lMrs9aVZ2vKsq8H8rW2RmIshVf+GeN8TnDGwFKCNjJ
Y1dWs/DJ5/rJz8aCvF8d+6fYQFsSjczRepaNsN61tjN2nArzGEpTTld2RJLe15Z6Vc9T9IdUhPWQ
air3TV0tc+AmWnTNJMPY17kxhpA+BHr3WfyxNGX+gIxVM+xKPB0uUbow37cTvL/BLBVfrSp53+Jq
fDLcxTrk1TQ942z96Kpqcp/FQ3zQUoSAEDltnQ/UdfHI6M42mcNXzgGKS6XeAWeQyuPcjc6NMzof
TFLHr9LEsyMVI6JwiGy3PhXbhOQ6o47dCFn7Ip/sJrrTisp+WoxkeVsCp7YFrgaU92+7TnqPAzg8
qFwK0xX0EPYo6apA5CdOhakiywsE9dF7ABXmw9zXCmRozMIBIAnfcnuKISPzZFAi1PCO5S7xvvSw
DFFQZr5U1cXcYSRS7iq7JYvCI/lqFkuUHKRpGh/A4nvvEDCIjpZZMlK3dSoTB+e9wbHeMY937qmk
VefCS1hTXyVH22NaPz6hYmOFA42JfW7XOeNwC9YupI/syaAV5Hs4xQUp0mSBk7CopCLRQZQ9GYni
TDJw2rwMaEyktPdd47bQgYHMeRHdC30UT3MSI3xR9OV1BFAQ2wo9T4dgwkj1oujpYNCi1lR/zJdl
n2kDk/tcLxI2bm3kfoOO4ACRQnoAldgv153ZnTuBdTICw1DL4W5B7yw5J0bmNb1sQBIKuUmAgOGi
7bEtaS5R3rMFjhmTeZV1fb+P2+p+GBVUAws6gb4HaISsPBIAUubI4Ozr5wuna8dPkaLV/L3TcIvD
kIX1pd3cWvXA1LCyrCLgZJ7P2niN8zTUhTcGQI8p/goulo827isQ9cwlguyNAbCvgMZNSSeA948q
95ExpGl60Is6fze7nReTmebD9dwNw0cr1/T7rNAwc8ohIx1sNsz7zK0dQtJy433s5t1tgp1keaub
0hYnRDnVwGCLHRcIF74O1OMGyVgjcLOpCud+7L7ZsgEVXDvLHaMb2rfA+i/UTpp7mDkgHr73UH+r
u/lUl/xn3bD8odF5/Fqfm4Ji/T/6f7Cr6TE5+XVT8yg/li97muf/9Z8tTZACbyDlwI8+O6Uh5UM7
+c+W5vnfoO0KdFZH8uasYPtXQ1Mz3tBkZPL03cICKAwP+6uhyb8CqAz9AFwnmvt0NH+nobkai3AC
In9Pbnp+OQ0SpLUazceIt6jYHZW3o9X0T24p5SnqjOyTRnVIWm8M1bvUhk9zgkxcXIzLiJlGzcbZ
e1lmkZ/3c3dK9euUpsW0bzEXfCg9T3kw1Dm9zUpPfzdPSvpEwyn6gw4mJzv+AI1s8xutpiY4TDRV
6H6ab2Nlkpe9MigPqEsZQTpF01st6rPFdycjv0o6p/2My9IBwmZ/n0553vp6Zw4OAKqhTnajtbhh
CUlMHOpeif2zqsaVdYY8bNjW/0eb9mepwV/v7+uPskv7VIqXmxziwX92uW28YcSOSD2lPW0B5pj/
2eWW/QaBACY4Bs15pIDOk+K/9rmiqW9ABzCPA47Kf0Oq+XujK7r6BvIj9rVI1ABxB+z+Ozt9BdEG
gIkWAuhxpqw6P6StJ/Rc/sVZkG7Cq8/RQqV1MCxosy4JKokYzNKP8iBEa6PA0aMc29dL9nFUR+db
2ybzn5OfHwY/L8cIP862vr8KFKzzX6UZgEPW0tWVh1uW66TzTsde8GTp9hI4CqZKTlM4kLPMpL/P
3Tj63FIavzLa+hGLynEB+Pe7EDofgnHo9/PgxRzDRglhFAY2WZ6SPLs9bL2omr5mk3vo4tZ45cd+
HJZ8/zFmyny4s1o+3IzV4cJMzLaU3G2CQjHnYE7kRxyc8uOLbfjXjOblYv78RyDZMN9lj60djlFf
7WL6i02gl6l2odTZECyQAh///VdWOnz8LdC9AJfBNeZvQTtlNRO0E1R8S1X2Qe/dxs1jNcbkQ/eJ
eVji5xb0JOhOzMpx8qrlcbGsUxbrvoNCXk5FhDPdRaPNAa3NYHGNnSu9S5bFL8xhp03NPlo+1Srs
+uU2Ul6jLX9Xt/9nkPr9xc/m8QzFTAD7ILB+HGbiwdYpcQ9lojjXWjvZptV8yEe3fRe5udkfIn3B
6zqt1Y/UB8s12an3hJEYinctfCmAt+h2BRoJ8oRlnOIZu6b0pnepMVCcnpuQ7806ie69skLLq2z1
wQw8G+QxXpjGU+Y1/bOmMq+Wy5wkuy638wjhatHfDEDjjQtdYifm6zokUCoaRXf8Qcaud+GJzsG2
tjOltcP7UwGXYDx3FN/xyaAgzunuSEfbW5m10AMDhAuO0bYoRv79q//X3uIdIC8BxTvDI8D+rdbO
ahiYDDFZeCXya0WN5L5LPeeVX/mvmDwb58C2Zt7JwBu1pB9/pU8nUWq91jPQBozu9Z3ug5gGhjEN
6oF+Z7X797+KM/XFaP28I4DzUlagCcqB/V9UGtD/jSWTrkdzjg4ManCGP9qtGaAgqfotGzbQ5vav
i/OXZ95P/kgocagYMOhihmutAJpYFiLDYEc97vLyTnRNjukDCkSj4d1VM3Xlv/+JP/lwsA8gJ2uM
1bh6zm/z4phb2BxDp7kUJUkmd2U3agHFQ/fKh1sBG1nJswkM344znGwNJMuPP9PTT05HDr4Agbr5
2c4WKASV2+Qebnup+4QtzFVH0QXt2IPMHtSKWgH9QGrjycad6jYVSGD++Zf/Vt79fzNB0Ym+X+cn
/ld4ivKHFPz8f/gzBbffAHB1/4QGnHfgf1IT/Q2f7syFAcqLny30079TE0sjnwFRyec9C5GCIfw7
MzG9N9xl4F/AMOkoT5Dq/Aam4MdoxFLiTEY91wYQebmb9fNWfrFVVTObirZkYg0MQN1HYxWUtXwn
C/MyGrr+oC/ilQvzvAwv4v+vX6TuOEueIDporX4xBS93loa1fNnqb/Fr+kjDws+U7ElE8hGXrnu3
kQ0XmvHOk9Zn1egeMnp2c9kKH5OuQyetr3DtrnLslhD9fl8bc7EXgx3vTeG+In/7p1zwP9fXGfoD
uBC0B0hSbAnRoflxeSTUAluNIvg59El3GE1OvrCpH+BQJB0oQ61CTTLJTr3b609MQJb7PM2PXdKN
x2xZ3s6wnfwCsitoWLrH5tAJ35hATVEbiJvCSD5YadX4mRHNO2GAeONuvu9MIzBs0LH0OPVwcW/j
1KVzh62pwL/e73rH2HNPDW8ZfhoBPCecTaP0BN8qG/b0FD9Nen8zDfQVlJL7yVG0LjA0iBo6fp2x
UKYHvUMGj+lte1w8eg6dPsVXkFScAH5yt+uc+o9y4fQalkIbfJGgNVbZwg0SK8MIqR+UM7jTPiB7
lh68qjFOckF9oV0cukJSxcenv+G0cs9KsMkQVNlsfI1yJf+K3112kNRaQc+t71tS2auuArrJSR+F
2xUH+B3vkh66ADnk+8VsHi3RwRPSekaNRR7mOCoeM6nmRwdF3ivgzt5FNkbP2hQPvjrRnmknFkj1
4i6gdlWO1BTNAdyLoAGlhN7Qvo3nUn1Yhmbcl8tQ7TVKPgyG1DDL8uqdZ8rsGM3GkW/ondq6lrex
2ia7Yqis6xTxCKxfv4xoa9wVXpReWZVKxlV5RnJE4Bowc5nkx6xJj8M8GnnQQ3W6sDx0dH2ISeal
OxdYg6Kr+tjqlb6vo7NARJLBD1ZMP9VxwO1x2CUKTTAk5TGbcxKRRf9YeV0ZaLW27ObKm3ZcyLim
FsadteCRI/ulCirRSdp+XX1DIkpXMgfpUzckSEPOuDwpZHNd4Gy6q9zoG46z8Rd8Xj+KGTbrMBQl
yGi0hE6NXdb3C5a0DA/pUCs2uzRz6T61Tmeg42xmQTck8cFCIKFylvSj7irPY1IYtwZYmKuFtOqo
N4pxiTHIR2epi/etLdTHfEYgNqEYgB9mIcLVGLF5Dd1K2VMnwciyEMPYVU5TodXT3Hhq1PzRTigG
ZxjNgTqJy0CUTn6hoH8XKLOW780uHXddY98mmWY89Vx9LI5VXpRd5eyats5uoqhvDrh0WJ+cdEFU
i5kCUjZTdzCn5A77V2Y/yCghhefRVwCh8LZVp4daXZjxGIxAun4+FfUZJjWiscO8POi0XsB1aph6
xsmp68ppz9giegDQmd/gnWsd9cqsbxSMKT7MujN+kEtk3hez1u3xEitTfx6S6KinDaMb715USJ12
9twxVZ/Ha1gdpvSjxGVa6ETHXoJP8w1Ffiom69bWMG1sig4oFtSySJ+vIRC+NWfji2kI88qrRueI
NI/cW/DIBKijvr8fygiKodIwtnFN8FrwD8fRoXNPrin2IjVTFICn9suAmvcu7kz7A1OZ55IW/gnr
yTRAatDzhdWk9i4eo/rZrOTHRS+bGy13zZPT2e8yQ8/eMisW98KQ0U0ttPiaY4hZ1yC0fY5/116A
x7+teg/N93rW71ys4v6YlSo7puzV+6ZtmqsmrYo7PcNWwqmTdhfZ1rzXU6C3Q1ppOz1qPmbMXzFt
qftvUdICa0NjEcPJBtGUFKPMUe/r98jK/zEDAvJL2T/0s6odE2GZl6WFsqFU1Ns+Hp8U3Xw3Weqz
lcNu3IGjja9z4CWn3ASdDhR20B6EoU5IjkABsNxMBAWH5FdtwmGbQj46gcKW43nqBvGtov6A25DF
2kXptOxEjJovnT7B79nRuuJkOA1xLcrBpNXaGif0Ludjmyma7rdRnlp+PbcNNDsLupgxtehZt438
4PSdlh6KSFJxI2Avc+SIevUJUNLEynbVNxOXn9PS69AJNQT0rxxUwHsnCtwoLb7o/awHaevWl2Yz
1qfJM7GZ8ZzI+QRkoD4YShoFAymw7k+Flu7L3ujC2OqQEyvsPojq2Lp2jay5j7oivzWLYj7Fk6lc
xKCKDT+W+ucF324MlFwZPQkH6ecU9XbySVBNN1E7JZSOorqPM6nt2dYX0I8zPGlFY/iq1c0HRa2X
QDKdP8S2MdT70nKss+Sessfw17uru4ghgiiLEORIUDUe7sOJZfvGGUg1JDpSipjvfGtrc7jrInv0
Dhps+oWoOahSOVuLZsxadXPOY7/OcXn29aXwrmSUfBthnT7XnQBuwT3/sR+c+lJHb7vxW2WRlzqm
l81NI2209oqsDCB1l0WwlEN522SR+UmZhYrD7LicJnN41NsqCpPZQaeYmcm+SbMFjSMJnCcubsRU
1nvmTRrIpTHsHJHvMyPv7wRJ/EFY5buuA2U22SB1uQ3q5ISHkbqLC8BX1eRm14WKgdhcDTbHxAx8
wCo89b5WdCAskzLF+MK5fWA07fkbKtMHq0Z00lKXnSy8g1e24HaW9CYfR8bSeXTlcgNdkx1kfjMB
pMEGjYtScscFRVeMj43DKFfpoeUE7rCIm8jLH0CTU/J1OuJuPeZNBrnHmZ5Z3VrM9U+4wZ7KIYc9
lfXjjI6uoianenTcq7YwtIvc1KJv0plw7OPGuFSw/TppZtOdaj37lgrXuEgtu75ssb19TgWblCNb
mXDIEXJuu1DNmmF6SNWuAPceq32IWZx7mvsJb6nIgO9WVIJOx4KJC3j96doEDerr9rezoKPmJzXS
XEU53c0gjFq/0IQT4BR3DQoEt4BC9wJhD8MBRazZN3PJrdZYJleSbd2MHcoohVSa9wst31O71PVJ
mGN0mUxRd4WdU/YuRlTqIBrotDnX3yXW0SAHW0/SC267LMSOsflkFml0Oea2+KpMUVQCG4nrvV7W
4zVSgvYRWnD3YNrjPU0++n1V/DgKrboYdHfcLdD8MDOgLqPZEfvWaDFGyfX+5HL8wD2mIncysB41
wpS37ujaO7c3zCtwoyKkkcfg13Lu0kjzsJFFCNV086+WyWCMxpd6cpLqlLtGepBSSf24L7xd1c0E
oMbcWRojPiFDW52GLNVu8EN/l6Myd0Xz5WGpOucJhzex43ipQkAeX6p6rENh9r5tlcZzAzTuPh6W
E3wm+HNq96WLe9gIHZ2ogakYhmuk8El2j8OXuU+bQd5LV8KsMYBr3XCT4hXBzOtGGDEClFnbXvZ4
vWTqGF9VXmZ/jQzRXAvYQ89pGnuMrpHLtLLZ2y3x6E5Bk1X2XaJX491ozLgYDfGEjS+MVMBUo8Rj
Jc2aSwv7LbBV2Xs4aSSQGLQGhotqh46d/Q2UZZJCpcg4u+s7sA1PplCAyWoVCE7UB48QqUNdmdPH
vLGv2wKlE0tHy8VRiivDmN9nIrH93vaKiwxNm0PdQZv31OFgNc7j2RpsVzqpt7ccbrIhyb41nVwA
Hxlfcml/LKP+CdH7+4V67LrI3c+NbXycRzt5qr0E9FesX+du+dSQaIfAZt8X5tTDFqlUIG9aHqij
m+48pSCbLNl8oxDxIW+H8QIc9dmftYEmjwfVCcyXdSjnuQzqTM93DsLet0u5PMLZdg+QBTK/EJMN
ZEVjvcw7vmThZ3N3jf5n89DoerKbS25QUzI6NOvoi2KnKcDcCXcz0k0mhvzsnIg9ENZs13KBnXnk
RRAbEVpKlWiebJO5cG5jmWbZ+SHWbIxX2uFCFaK8xmayvIgbhs2LZB5piNIkGXX1O4b8pp+ZdDbH
fih2+tKfYs0ZD1kzuociLq0HYL1faPXjtDr3zFQNZ9ejIuZPltfvRtsIh6JXb0D0jX5VLsbeiZ0/
nEYRJ5DC060J9BzEQH+IYSBfVg3Wx36ldMyvCyuoRmCUhuisXV4oQTw72j3D0cCtbXjwpmJeNZ1R
3iVpgYkbIGE/y4o+FBNIogPA5vodPnXqrkqXq3ya3C8AvN6BhP+kwvMOjJYixzccQKzA4IZPMZhl
33KM4lHvY1qXhauzUSerO4FScuXFLGsTWIIOwLjoh9kHWSMxRonlSbbeyZPKaa6a2vAdzJrk2f8F
bA5Cqf4S9d/iXLX2aJ5xHKe1nTJcsLgTB2UGJ65+aMW3EdjOxVC6buE36fRhHAfvdgLn+Vlh/h2c
Zc2QZgIR6gmkYDUtnnBuqMtjapkPorT7ndkY913ufao69bHokzikB2tDBKKU7GfnMU2y/sSsT3s/
VXZ6bCnLp9J+23tu7Y9W+kdZtPONej7pHK8o/CSLpiOC5nJflqZb7lD8K2efVL++8krtwp0bxMx1
pwo8vf4i5FI+5jHjclFZ6tGM89uC4Au4WRZauFZ+MZYy8ruUN2ulF/JOH+z5uZjjGQxcfUvBrj+A
fjyONiQFtADmBwtd0wOiPOJDredUym5sH2WUJ0e1R+nSzM7l5gRHv/e0GFQx9RLvNxzU8bxMCMX7
TdNlODD2Z3Fo/oB9F2dhU+blgQ20t5MsP3oTKbA6XY16kR0EtfjOiR68Oc+vcUfhyvLimY6A/bZ2
ipMZ93z0yF6u0oXqFXQtFomci8ugmI8GVMNncm55NQDMuACXEX12Jmp22y1kaKgWOOdcvOtyGTp5
N/lNncw7x6uNoKZGDxRrbMLMzkCdmUajvhXp0ByjQlWuF3ocF/2giQNiVpZfUMt+Xc5u6YvRZYcu
a/9yNfutRuH/YkD/v+sl/n80xqeP/299xOf0a1/9OMr//v/4a5av0vtjislw3vrOD6Ox/NcsX9Xf
MM+3YeTCc4ea+08rUTfewE1igEkzi5Gf9qKV6L4x+Wf0/HWmn9CKEB36jVbij13vv8hJ9CpXvXVY
UzM67/UUArEOZuejMhunF2vw6pDt7yevh6ZTSv1bNCTUST9+NvL8s9LGv6VB8M+jz0PSF33PJpuU
qFaqKewzRj1pqz3kRvmaCusvVmTdNYSL7xWAZMfQsRJwdHV5iwaxcdi2KKvhgscM0x31ZAwtR155
WoGWQeH9njrBP8uyoli6tuA4pQ4LufSig4E/y75GTT3Y9uqr1u9U9QgA6GII63MvLHPBP6k0TF6Z
i/xq1VfjkPh872D6M4Qtacbebrro0svBYW17dxryLzfMHM2pHQH5DRmdhlyd+8R7Tazhx8H8P4t+
7pi/2IsjUDT4t2DUwYur+gnItBDHhdZIS8m6LNMOsT10gJRoUC7NytS3fuxV4AJSBZw1TzKs0pGe
ekVVJr5sWq01h1WnX1SI0pDhpFG831tLVVykiF2Ov6XV/veSrfnUTCnpgvQNr94r11il77GQfdr2
6quWvyY1WcEKlmHrOGjwlENX3ZkL7nTbHr8KX6EwN4SpLUPJwPNBLeipzZrzeyJ8/6zLKn5juISJ
qtS8PORsciQbEkK03G979XPgvdindJRje4l59Q4ripYkRWs+ofSbf/z3x59X4J+Zyz/vvorfxBk9
u1GjPtRjRTEwYR6jUBpl+dAiL0ED1krVV5Aw5xf+2S+tYtmVQ0f3NyFjatX+SKLeHjVJg/Xf/45f
PX0Vzvrcdzr7sw8n8P7+oBsD4otzsO3hq5gFKa0Vc2T2oQ16864sy/a6o+G56eHGCmXS5NK1Ur2S
IVTf66hT6zDP4+mVodovlmVtgeFaBdMlSXdHKSfvAZFI+aQor9mw/+rhq6CdVPyLBJ5CoZ0l2aXm
Viqlb/Z7zPy/d+ZaT5fx22LHo9GHFRwQKposTW+n1GH0sm3dV1E7ziiJCMR5QiY5+GhkztmUXH7e
9vDzkr2IWqzMwTyA9w3hF3ofEKyf3zeLpm/LRoxV0PY4YqdzzmZvEklP3utGhHbau39/9fPX+0mc
Gqs41SkUmzF2RJh11vitLSydkn1x7pS5PSstSkhuDCANa+NKrQIXqgK1Kp32EBfTi2RKvk1L9po8
2q826CpuoVLGVT8St4U7XiIw8IQYyOO/r9IvHr3WGRolwgDwEnoGnMkVHIyLuYyP2x69ypIxs6l4
dkzSYyPqWErlAw39cds5uTY6TKhLh0Ylqph55deIJk/HetSbd9tefXXPSi0qEN6LReh1R6hNUF9f
FXX5+a5c4yctrOJytde7UAFZlosxiNLXZFp/9SlXsVqBStMT+lFhVTi3ckrf1r/pc/j3GaavAnWi
qFSQJuWt0eD3S9V+wnJvYya5Rvmpid7NZdfDlFa8a6MAWSW74u22D7mKSjNm6Ar7vAuLDAmICBxg
OwXbHr0Kyj5jPJMrUxculUC+nzFRL35LPPjv5V4rdjB+B2+e8tZ9ol0jHH3MOnNbVbz2x4Grn8+R
pfWh0ehfxny+0pVx41uvrtHF6XNFFmkXarmF3gQkThyoN631d9efF9dQymh/0eyKyaNTf4Tj/9AW
TEO3PXt1fzb4FeIr0XThlJjOfoQzd5QMUffbnr4KSlrhdtJOLIqBMbCpnTGp+sZPuQpKGt4u5Kq8
C2neOoHtKF88Z/m27bVXl6dlO0UPk4NvaRh/JHN9n9Xdtkv/v4CpwAJsIOJdyNr4UfwVraaNX3IV
kQ3O3MI9r3Wi0M81PtMs2PYV1VVu6wonruKGI8qp4i+JRLjCGMWnTUu99rWbx6nLpFF3oT4xROlL
+TXSzN22Z69C0jVjJ22LTITOrDPyB19RDNtu9zVM1RaNRkex6MJ6VO+Gzn4flelrml3na/Ynqdta
q6txFaDlDofUJOsW3n6LWdbOK8r2a4lMThmgzthtKyzWgqVzBXMaeGUXDjNoCaHDo7ceti3+Kj69
OJ8h9bD4orFnNJwZuysKM+dtT9d/zMxjUav91GtcyV51wUT3dh7Etvamuro0xwXapFeSSCwzIGus
nxiYlPI1R5Pzyfezj7uK0jqblnKKlDactXkfJ0jJoQixZU1g5vy4JiWEjnhBqjNsYHwhpnPWZK31
520PX6WzJJxS2JJzCy1fIIWPJLObbrfv7feXRRaKklgVdjwZpvKubYD5OK+oGf98rbEe/XFBYnVQ
3EmLWGvbloycnae6ANX57wtyviD/+0MyA/jx4epgqLE9jSKMtDZHlAfXN++hsiurfo4QlXj777/y
qz/h/M9fXP1e1/aOnbE4GaIHOQPE1o02rvsqQPWkoNhxvDbMhjYYJsAM5OPb3noVnbng3OpRzg9V
8UWoHdPejbtwFZvqAi4SzEobmqJEjCY/pQ1qJ9teehWZAFgHCwtalrpKHH88C1Ll4Ho3PXxNQqrM
caxFSprlDEt2QtFGBDPYgk23kbPWEJYeLAWoT23oAuQsJEz+Jd/44qs7VNEHwEY1Kw7U6gAF/0zw
3NRKRDH7x73N4vY4hhCefWUd+8K40ig5ty33KjhzgQz1hDRK6E7wAsUjdhob18P88aW1ESGspGWp
xagHjeseqkzZlK6gC/vjo1FgiA0VIEpolPOunjx0MV5LKc5v95PDyl0FpCo5kRpy8FAWOeIUHFfY
Dmxb6lVItmZV5P3MBjE4vqVeXIHY3bhBVhGZZmNbZbaBB+GS6Q/AOGYfhrO+7enO6rrUmG858Bc4
S84aywBUn4T3WjF4jo6frLezvi0nkSxnjUDCHQ9WVFZpCs+TZgAHmhzvy7DMM0I2qolx9KavsDba
6VCQyGVVEku2Foym+BRpfbHx2es4jdq5reexC3OkpvYL4jX+0mXatrPLWYVqKzXF7ty0RX5yDhFT
uThbTW9blFWszhnkQMPk0bWc7tVKf/RS+xWrnF8ElLOK1RIyoSbRIwa/24bgYfyoVA7b3noVq25e
SicDYxx6SNyBWSs87wBIGrzZtuevAnassQScerS93BIn3DKlpLOHrUu+DtkOKx3Fy9tQQ+t4hzim
CJzSsIJNr37WY3iZDXWa00ZGiUKgtUTObnKs2UdlZttGtFcxa8plmpyEEKqFG6Jv2/j2hJrXtjdf
XaMU+7k+LNz/XiF7PUACrdOOXlHXv0d8/U/TzPluZfQiUZTlrJtZyVelNNq1Z48UIG7b3n0VoUok
HHvJCCNnwIAR4cceKOK2R68iFLnsLJ49lN28or3MJiSHLHW/7dGrCBWYCoxZz04EWQixOUZEqrzf
9uhVhE6wwvRYLbtwtAC3xk3R1H5T6NXnbY9fBWgGGMOKihmoBLz4hylBKFcsrvV129NXEerqkQcX
qyWhy/SvqCi8V1wk+DY9ew06mpceSyutQEtSRB9tpbsRKZDibc9ehWeaFAo6pezCovO+amgDNjpc
x23PXkWnOki7Nm0+KDzfSN97k9fMKBxZ7rBtx1irK7Tt3bHSPQ6uHAMpHzfl4yCybdvFWoVnqhjQ
pWpiyBbjzVJGF2ZrbxpqO2u+aW20RQwnjRRJ0d91lhvK4bW64nxk/yRDWsvXJAai+VHTdaHsRFTf
lH01dScX8tbArEwberg8i/WcDYDb967V9GaQGAKpzm0ffBXB4EeMwi3qNkzH9huqb/BTHeT7tz18
Fb9KlnX9IM5Drt5Ld1WjXSSLubGQXLPxXU8ZPb3r27Bs52fUWp/JLd9veu818Ahq2lQODa0pr17U
bwN0uWDpEDLdtixr3BFsmRlFUUkN4mTgzkl9yx75uW3vvorgSDRYXVQsyyySuyFqPiSqsfHuNlfB
q4K3SECMkzC59klG1VvIZNs6VOYqdm1gfW3PiCScjGo/JfFl74qHbSuyulp7BQh0vlQst5EhsBaj
Lj7IjQ2etfBFNaSFgbAIZ46KQh5JTAnbeNt76z/meKJBBjV3KFVT1XqvDw50VLkt6s1VYHqyKhZF
Gyk1YvM0WCOeLVXSb3zv1b1a0EkHVueQPurxHV4B1yJ/jVP/i2JjjS0qTCHqISVy4NdFeIy0MAY0
9dOm9V5ji8hjTCQcPaLeq/8oUAqUaLkr9byt2jjrNLxM2c0JWyCchCiUpug+jWzUCV4zi/rVsqzi
Mm11rdPOeSkeCnD7hVH4jrkNdILOy+q9tcg2B1iDoTBGCFS29bXEEmvjoqxiEyHLXhqd2oa6kz9E
xnRdNfmmiQ4qOD++t1x6rYodHg1nJ2wiknURP2zbKavILNxusGk/NyFmls/6lD3og7Hx0avIVMbZ
GPuIoHdldhVJ8Vy548b2hbEKzEkU+WBIot4aui+cAVdtWW3LpdfwIaFjSeR1xHw/pUdbiS9Lt9nW
BVgbFtZQPx24a5ywS753ivJGjvXjpu+4Bg9Ni+izTMubUM36L1Pn3MQL8tPbnr2Kyd6dLKTReW3T
G8IlVjDB2vroVUQqfZ/QbyUitWq4d5rkAbnC07a3XsWj28yGvmAcEhpSRYpfvVrsjfG4xg7V3qAa
GBw3odOqqCUoPeLeiHlue+9VRPYYf2X5+UKDvXKYOx6Oa+fGech3MZoXHQXLqtsyyztqltpV9nLR
vPcK7i7bks21S5QWnb06O+4Fy4yO0+jdJkxcN63KGj9UGi2Q87htwkmJPwyu+lgpxSYEurPGDw3W
NBjewpWjWyL1swo7yHiYk20xr63vymaye1j75CfI2+5gJyKiIexte3wNIiJ/0Iw0s5rQltWj23tP
fTJ92Lbgq8hMOJoSHId578EWu8ytsHbpXjNP/MUt/93X6cU2dKSeufHINmxwDvNNL5c+gv77bW++
ui2hJA9QevmeeAOh/a4HWClt/Jir2MzgMc2YTbDBxXj2Jx5QIlBBQW178dWFOWLy3SM71YZRXqA6
PXl3bSs2tlq+21i+WHJEVlB9jTkOpTSAyOe43qTqNlCOswYTYRXQLCoq5uGEE01sZm+7WGy72NZY
oiHPUUtPySLQlYK269iPWjxsQoU46io2Y8QGbUtS8WSjN/rFWC57E9G/bQf5Gk6UFkoSDbVoQuw+
UJhOPlsj7g2btsoaTjSqUYZyErgwbjgNGnqeoAzUx//D2Zn16IlzW/gXITHYgG/hnaghqQyV6cbq
dBIMGAwGm+HXn1Xnqsud/iL54khHLX0O5dfb3t5e+1l8/FMp5z8i1BURoUOXcDGSEf4n0zXb7cc2
av2eWUInPuFSsMCQB0EUvJg3LMLUp2CbEr8gQgvnq7uJkDQDtSmBy8lEH2iYVFnqO7QTn5BtJMAM
oN1tU0lbALXzo7G98Nu1Qiej5RuZ0yXbkFNo8NsC+7TXzGvXAl/v9ZQMpJ3IQqAhsjoGiyCUSxns
1KvakbL89eBHZpcgV5iUULYP+aHfSNF6PSSkLz28/7xmoqAdUBjDvNRowCoBif9exZ7dkYARvh68
TneDLgFstmYxcJOV09NBYULqE54ACr4eXIcHlcDqQ6OdJSjqqfdxGPzlN7ST1ia7CZIpxT5OCEo0
ABVHcBLKYs8Pd2JTsuGwnXg5OxNy0d3yDI+CZ78PdwITV+4kidNgvJsaeDGMWTWt0ye/od3AjON4
gIxV3/EEdiuRgs9b7hWWaCZ//UuC+Aa2HsGLk+yhpszXMLoMK1CHXh/uKohYMLI1lIAQGND50ETx
c4Fnjd/QTlxuuk9VD+epu3aJ0PjYlEG7+c1J7sQlDCLQvrrUqMsuGcwzRBMBpjP5LRNXQBSFqtuW
GOvbhvJr0psHUhOv4z7N6evfUu9hzmEChKoY3FzY2L+3B/e6ngBN/XroGMweGGzg0obXZvk9ET09
x/D29BzdicqIzytDHyKusvkRXcBZe7NrwGz8FooTl2hBj0lvkejX8TsWiyuZpefITlhmxLCotdi/
u2lcb+O8rEWqaHzy+24nMlkd7Z2GecEdS811sMf9Fk1Xr6FdFRGXK1D0GRYKfM8vNA7fsY55XZFT
V0R0DDtMXvCld6xVv7atuwzMr5SXunKhXtGcJhYbbNaOIxym5uMKj3frddVMM/e8pPGo2IBXDb3R
h2gM7kZZf/SbbicugY6FvHGCSAMWEUVKGlhi+fUGpZkTlzy0LRz2EDlaEHBlUHUDPs3vq52gxBk8
gNqKRVKn6Q3V9Xse+m2BL4CSf+Y9L7a5wxjgh9yb5WvPIhD7G1J7frYTlHCCU8s4INwPEZYqkQ+w
zPxDvvay///7+TfNnIhElVCiVw/PvwcMI8m3HrLYbw2NZ30JQV49biyfwyfwXBPt97e40iEU2TmA
j5go0PafJnDCVKT8tlxXOCRefK0JZ+PdoMBgglTxm6Tj7Ld1pc4ByokE8DdC0R0I9rMc5Jsk272e
ClJXMoSjwnA147vnWZ/COQO1KgFR2WvJp06gZjAkgd825humgr8GmzwvcGD7w9gvY/xm8aROpNZC
sHWFb+vdGIIwPKT6vU3a9DPfV79N3aXDo7Gkj9mWjUhtgdgni/qrteCk/e+Z+Y+l/2Kq8s+QRR2h
2fcIJfI+i+EkmMjl59goeAXUPF9EWXdT8MSV8twhUieIG651qyzUREk7f472+DEzi1c1NHXpRYsZ
xhqg8fHuYGAnBz0MA4fG+rX4wEXs9TypRjd8xqq8G4Cm+yXC0ED6sxq/8nZKnaQ3SjSePlDfvoPn
8f4M14b2a6J74Re2LsYokVOqs2jA1KywS46jAJawQM09/e8l9LLQfxMArpwI4MxNHhaPfNTOAx6e
WF/aeF7/sDf/1+hO6MJ+jvQLSK93wm7or6JPQWL9thxXUMRw8V/TCBU6vALDW28hk9VFCgu+/z0v
/99H/ruJcQ7aAR7R7dAwdbeaBdjsVHQ7nOZn3Zy2zdq5yDOjPqIWO70H4jR8HtplA1Ce9NmPnPTd
vViSrL0M3cLuNamD5zxJJsDWcca+a5ZOfe1yqXUxNeH2YwkADL/gUJz5Q4TU9d4GE8ayowXoF3ay
foLalDq7xTDBb7ePjgHVu+leT+Njq9gfyjEvK/13k+XsDPN6DBmq9t2dwrkuSuBC64et1uz+WGP4
+jVWqvdoO+RNIVIl/Q5LV78UTz2cehuNq71a2i8kPXbsgTCw9ks9XQ1Ts62WwNWSVcgLfwo2lkoF
f//vxfUfYeHqlyRTg2YdhibxI0T2+vCbEeKc8EBWLbbRGLfeZJkLRIVs/JIeV7lkYRmczrgQVmEr
8ncvJ/AHXK/6b34T4uwTgzI7qwGVrjT8x7e9Po3ND7+RX36CfzxARHWnpa1HTHUIO2V+n/d+7e7/
ctHioH2ylCtWDfM5CGWZGb/265Q4gRqLNIy3GSNTWL/uMLxeoUbzmw4nUNdkoJNRGBq285dkPk4o
LPsd4cTJw8XYEPQGYfENFMTousbrcX7069nrw13hEt3npo7jCY6r9RGdYGj9ZAe4aPkN7hzgLTfH
kMKmvSKBLjJ6SQGX9xvZicgazgzzhqa3KhtgEgIz5LX96DeyczOmh46pjAb8kl1bAlkCK+qvfiM7
wdi225rbWaVVRqgEt3ZugT3mfkID2EG9DkiywPs669sM2uJwPuVGiOIA9Ngv4XA1S9CI8zpgOq1a
SuEIQKk4D8fU/CEpePnG3xxzLglpo1mQymxMK7Yk3WOsJP84TZvvEndik02wSAALmlb5Cgt3Gl2m
NvaMHic2W/Dmt8NaWkWhPcXqG6y4/U5JV7fUwCUPHPUlrRYNP2r+A2brfqHjypYIN/BL5RIjL2w8
1SR630Zj7lckdIVLoHzJTnNC4Vxj3/Jje5xXv6djAINfL/A9gctkVFNawbSmBkHsBUWvUs+rjIs9
qsFyJvRYaQUf+Q/70j7pmb73ivvYicwoR2dI2GFo5CYVzObvNPHL1V3l0mrbMYc6gmLz3ptbNL8Y
zErhp8pLXeyRjrM2gsCFVthXxCULQvgzql54KX1TV7s0720y2x6hYxlaOzN6Rxc/QVfqCpfWFVpF
OhhajSs7cfjANMRvo3J1SzWZ2uhodlrtEVDYefviBxXBNsBrobjSpTGDk1JnMHoOw+CzVE1SwjXi
T0WN/9hkXelSgOIpbAKwDNGu9KBM+1kdxO90cIVLC4D2Aox7Ws0mb//ClTFby3Vug9lvV4mck7Nb
1gkE1AifPo7imuCid9NL5PmbOuF5iBym4iKgVQNsU8sHEOCH1DOGIue2m0sLmUGMwVU9EXD1xVau
xKaeCyZ+vSWyKVVtFOW0WgH8FwWsMQJIMJq69WsISV0UEvotMzyBaXiDHSMM03QJJ2C/3NBVMEkV
5VOoZFjNnJdRxKtkjf2ScVe/tENbvaK1Iqwai0bLrS1B//c78F390giMH+xa6rCCScuHMZYfpz7w
EtKkrnypH4TsRmGPKu7jT6BzgJLXrX4LxRUvwZhoXLIj3ysAqW1xNOzzmm3vvHYtV7zU9doeUy+O
iqMlMkb9prEf5673YwCkrnRp6NotTtpsq1KTPqZwh5tZ6JeQu9KlXYwU7Ixjq5gKb2KOy0X2nkvQ
icyDBx3RHEYU6QS05Lqzj+hU9ksNXfrRAB+avI7MVm10FOexq6fLwjPlV1h3lUtog2Sgk7VbZUKY
jC3yPAjutY1TV7mUsjWacXCu1TCi0IeXx67QO/niswxhLPp6L4QVSF2HDVsr9EFDBUQflfFr96eu
conH4yKOOTAVCvWnbBZVlxGv2YYk6fVXm1Ea2FQIWzUz/JtIXATUqwANH93XIyuw5rYM1m5Vm27n
NucXy3/6zbRzYLZkH4UyxGCFrOv7FH5nt3xM/Lp60MT/+rulSvotEaGpbDRlJwFIwTlZ/QAClDlh
icb+JG5aayq5wqSNRo+1Z6sTZc4tM23J1uSqttWYmDezgQXVYrxOBuqqlmwy1YROylZTP8sCThFV
IPNfXj+mq1ma1m2SO8jVlaBZtWoYA+nU62CgLvIoZzYHUBorcCMAHchhHy4iXAKvnBO+nK/XCd3a
aNFhZCA8S+w5YIwWNVuik9+0OHHZTy34puFmqmYI3h/temm69Lvf0E5gZoAdbDRsTRUFXcXj4V1+
yE9+QzuRuRO0OzV0MRXwWE88Zp/iwU+GD5txZ7rHwcJxEpEzdvIq1/2WeYJa4NX+eui5Ffu2Bvhq
GYd1MWTxfS2zv/1mxInKSLYcDWCjqeL0Sx2u52hovDJBmjuln2GRC4UrNkZGJ/zRm+tE/4Qmellk
/y6HwQvn9YTEgySw4lhNlcFQkZ2zXmfN2XIdf63x0J0W2UxavzoTdRVM27KGoWIGm3nS3MNy8G4Z
g8Jr7l0FU2sIE4AdLBXrxpKjlSDUsefQTnjyIxn3WJGl2uGQ/DyHY/PA+8wP1ILz6/X8p+mU4RAK
lirpRVgAGZzdJ5va/Y58V8SUCQuzStpgxx1euAns1NWN347rIo+SkORrAgx7tS4wZmTzA4CQF78f
0wlShbdXoKSDuTpmVsBz8DZ2mddNkGZOjB4dHsGSVSxV+i2350R5DusEaJZuLRtls1SRDUqatdVm
+LPXZLhKJZa12P1Q3qhMkAHS0t6A9vmTcuZlr/5N8LtSpYRsNhQSs9FkC3w3EUW3IG1nv1PT1Sr1
WzqucCeaK93S52TP4Q/IZuMXla5aCV5WMAWX+1LVAR6jjW6eR6EXrxsVurlfByW0EwkDLmyuctZf
2gwe2hv1KkVSV6wkRNY2tu6X6ojkhzbWJyphSuu3VJxzM9gSODzAuqnqbfwraqNvykR+9ULIKV9P
SbrkOodJ41zF6ifdulPHGr/0x1UkUWmmmC+YbK6OEhKNC5Amfuemq0ha9z0e9cuCrvt5vaWm07Be
XuY/bK4v2d9vosdVJLFgiEwGGAOOzja5W6FY/msae1pDwNBMBM6+MwxBkwlUZb/f19UohTtMHew8
zpWow6MYczOVMLH5g/zjP/YCV6LULxMJcivnagiO8TLC2vCUDf3gd61wJUpdsMC4UmP5wB0ofJBR
hlNaezKDqcs8EugDFxCL6opFMM4Tff+FLtKPHEZdkRIdYnDU40lXimVvhvZdU6cfvOLVhR7V27QQ
9OPoKulssTJ42grlV6FwdUKLaDY9tBhaK7QoYbMs0hUGrX7f7Ryi67yt7QhIc9UHgT5ppcNTKv3o
8tRVBK0yUs0xEpifR+DfyPBhmZXfgeSqgZI8yVdrlIYTan4KMw5bW78XceqqgVY4Fo8B6XXVKH45
xp9xyP32MFcPFG45MNshQJhRnJwADIBttec9y9UDpUcTiwAIpkp3Q2HYVuTj4JcQuSSjvVcd2pOO
qepVXX/J1615OsI6/u61AIlz94Tre87hcDZVNRgsVHK4z3qmRC7KKF92MZgOQ6+5WE7dbmBSO46b
5wp0TlFlVACILUafovbaKXODNNyrUgsL0tcHNNB9dc3qFy/oPl5OsHoZbsJARuw3406CO770myXH
UFcR1EBI5d7lo9+DHnVVQQ3c0Rsebi2kKhHUwnyQ66d+Pno/jjJ1iUbYTjifBca3yxqdpqP7ZgLp
WUH8F89IwBR+0AG92ZndLTtspAEM9Jpy1ypNNP2hLWmymwrMaY03uCZIMI38Bncy3B0MEhOMJL0R
WMkfUB6lkV9sutqgcGnINDWNvU2NJZdc1Md12XPrlyy62iCII3VW09reuiB9CIQ4Mzv6FbFdYZDK
54guKGLf4K65FqFmjzFv/F5P4dj9Ojrlus4xpJ321uj9o4YLSTEGzDPvd5FGLOhRlZhfJsXUcI7L
8gpEcs8vd8VBCVzLyLoxc2M1gKx5vKYlvv+d1zJ09UE9FzaQsH2/Mc4/AF3zma9+CacrDtL9OMz7
kNhbIMcyasUps5lfYLrioEhMeyDW2OBWKE42zqEP+stvOpyoNDrqLUl3ewtp+1UG/WXttOd8OEcm
DsldC7XaG522+9E2F3b40f+oqwwa8YwXCzHZm217fmF1EBWWqNjvwuwqg2BbErV44rA3vWWnKWyf
+eHXMExdWZDtO9RVJmNvyxI9xnUNeG8c+WkO0Or5OuKRe1s5GIsFSKc3jGUK1Wbtt1W50qBsCBs1
ic7e1vko8Q9dk8z6rRNXFzTrsKNNhx/z6MOgyGJ1DujhWUr9lyzItnycQmlvasYzx94d6RkU/B9e
weMKg2BNYalBP/JNbdP16NMCk+R36riaoDBfFOrkGDqjXSnnphxrP9sV6vKMuI72Kesw9LYdF2Zf
IBvM86d0ykHaTCHA4ogcGLkuhRra5zzUrV8CETmZ7IRWL6q3wd6GNixpYs5D6plTuUKgloa1jfB/
N7byX3i8KsWU/vRbI05QNoS1x7AgcJKDXFSobJGj2u43Ja4UaOj3WbetsLdetR/i7rsKMi9ZPnWV
QNOgWDwrTHYSbjgT6LWeFr/E3lUChcDBqnbFZDczgDdSXNGr5HfZcYVAigACFuEpGTbsQ5HCDiQF
X8Prd3R1QDpCpHR9a291c5y6rFpG5Xe4uxIgGVsV2yAwt03Axd2IAkbFfs8argQonPQ+hQN2v/rF
d7PJ0e18ePquUBdexOo27aIa382Y/i4P+sHKvfWcbSd5zWQYQCePsUXyYKK8DI/Dc2QnHmUkjjTE
ReFmxr3Y+c8x/+yzQIgr/1lqkdJlwwKBnuYEJXexysnrMICP0uuDPRxToechN7dpoylgIFApLt0c
eI7+Umz+R6+TyLu0Ni/p9hxF5gRxymdi5eY13cRVAL1csLNV49PnZL+O235dlR+BjrgSoCiL4w02
FOaGF96pUC/oGFb7BSVh5PWkzE3GUdxIzE2TjpWmP6Z3G1vnP2RT/3/W/ruQT1wZEFsOXJdUON9C
VGTDW7gLHbwRIzO8pJGV/INsozbHK6RexRXMBg2zHrpafdVsU+1Vhn1DinBnW/dGHNu0NjDElMSv
tEhcHRG3NMUGus23SCb3tN1OIFt5bXbE1RHlNsx1y2YMzda4WGlQdWif91zJTmw3fU1tE6zzrQvN
eWvxDwA064fJIq6UKK0TI3qu51s9DP2J2r0/wzE98Tpviasm4jwLe2h+XpLgbELq1JO1Rp/vwr0y
M+Lqidq2F10UDvh6/LJV007igS1r6pebEReEZNhawyu0mW+TfQbH6bEzrddljLgcJCqRO9lVzrcx
4sAeRtEv+Pp5FY6IC0KyXUB5D6PN2zH2XwmtWzyJ+Nm0EVdRZFVCRBZ38y2fm1sj86aIJj+JInEl
RcfRT12OnoTbZse4mCa7FwCr5n5bdu6cvSqsm+2I8FtCDt4VWZa8NKAffiQa4gqLjJ3UvEyYc4Nz
oagjrsolp7+8zmBXWmRabgFLx6dzKr6Ey1olOvjD0+vLxv+bHdtVEtm4OYQlHN8d1yeyJTeW+XUf
EldJtPRLv6YzlkocKVLCXyoqDxh6+k2JoyUK11HSBlvsjS/qq9rqJ+xhfwiflxrR76bk5b//I3Gw
axrXeS5RlWJkuAddaLgzLNlD9JXO2Te/z3fO4QiNcOESUoTRkOXFOsx/czv6laTJvwRFDfxk5Rjj
vKDtNZ6/bkPudxK5VCSc7gEaSDFyyPa6bJOwDOFs4hegrqKoXsZoHA4MLrLpkU8STy+T15M8calI
6dYpRdE1fUvJGJz6tHsb1Nyv8EBcXVGPlnUdrsl8ky9vt+j7/tY3nWcW6wqLlmQ9dDOS+ba3zSPR
fakX6XcEuaoiPoGXkyUR1mDdNCiUCl4C5eZnnEhcWZHQiTpUhFnJx+U2iOSEO73XAx1xRUWpCto+
gKjoxhp55elQ5n3qpVeC0/jr2A/V1qQ7sG0wBgvQR2EL0fi9LRCXfUS3OZcAjmCZbFEBOUieetW6
iSsoilM9dTrAwBbOT49BzZpiblM/ZBNxRUUtM3mYxGa+Zbxf69MyTkNdjGJEg4zXVuhKi2LQPXNw
CV9+zbEcqXlOEr8eXvIvXREdp72ZkPDLrY9Psdhuq2HCb7tyNUSTzkb4RiPl7yW5rgsrBAv9Frir
IAoiib4viaETmd2hhHISo5+/JnHlQxxwkcMmFgs8YOKx4z3mXOJp1Ou3dOVDL7Jt4D3D4UaSOroT
gRGXPl9yv+B09UNHT5iOpgmjN6IJCyVn1ZdbX09+fAriyohosA8tleNw40Mviwk53LjXfie+qyPq
l1hPvJvmm9FHAWHYfdeIZ79ZdzJb0c5snqJ+usH80lxWQY8yCGEY4De6c/vcUR9ctGTbrWEogFP1
lLaL37HsyoiOJKC6G4/tZregOYG2pc+bCj2vza6SCFrfWaR6325K5p9qlH2LgW5+Z6erJeId/Ayi
eNpvMPKbAbay8XVmnR+BhbhyIh0TjRdXvt36bF/6ApqOpC/ZtK8/vX5SV1MkBgUG1YafNMAnm7U9
p9OfNCK/l3ISV1Ckusg0m8VPiodX+4vh5yXnelj132oiErQwAMXbT8GR9fPZ729JXp/YxxaOe8bC
7ZYu74M5AOjJ91eInZGHvibQiW432pliMbJYqJ8tAXElRsFOQCfPMUtind+2WXSNPH1xiAseyvYj
6Jcm2m64YgDiqA5ZNNrzIuoqjGrCQX+f9XbjpOmecV8PTLHrOPnTrS4K/78y9JvblysyavsJHbgd
G28Dmp/JR1gTizub2oA+iAUNtO+Ba4vGj3PdNfDi3Y9uVn9t6Zrs4KzxUdq+aPDqNUzwXybquINb
DZA621EL/SHqUzrdR1qa5k7baV/ezHvdsHMXoge6WoDy0qdBxtRU+5Ku+SOBS1l0HngCWwdLa1Ae
Ck5Z/YUENM5LeWALOEk+KX2aaQp7zYQFcr0tDQoATyQ2Ab10S0jqa7pBN/W0jjkpD7pv2xkvlXe2
j8knJFHmOwnV8kg/je+Gs3iPK76Y6/wyQ+38t8G/tpcUZiHpDVw/0I2SPMx/BXiPBBIH20YN6EGT
1ZdkV0R9iNrY/jo24NTAleunBLYosI+o1JbQ/kc0HHj1ooHs1U20WXt8akcht8uSp8F+ydB2qiu0
MMn8PpiZnR5pT4fkG7Dou7klsFpoyjxd2ue53mldcgpJYmkiNcqqr9dav+lBDd0/pvtMm1On0OBX
djUb0hLOBBQyziER8i4ayTaW4dDt5C1emJu1YDwO2Pcdk64rMGoNLDElS9rPTbvxsApW9A+etlQs
/SVP+7guWYL3gXOabcHblR6CnMFn2POSEMPTt3vTDO/XuG3VuRZmIO8UkBP4mmUYXnBkKg/LqZ5l
XmxLO3SXEMSb5G0nYi3LCVx5vE8dFpRWMfRov8m6FYL/lZg6KNmQqeV0bFChl+G6RCCtTzwFsiki
Sl1zBoFdMRF2fFpnyLWKNsnHoFzDribFsZusw5+/h+zcz6Zuy3zT5rORMgLXU4SruSY0DbKfBwhW
yS3hY1Rfkwi+7YUZE/j9BMA3mZJPwXqXhTwDvBuSmbo8pjH+C//MDJpgJu0dLvpjWoD/OM5fTJvP
XYFSWsZuDZ1DCxBRjEr6RhBFxTIkqXkyjOxcFHNc26Noe5XsJ7rxYLiYLt+bcq7BEYb5zXHwUg0K
fdNrkuXzWY8xZLNEhrwp41x09UXymWynCCLmv9a23mwRhErBl2NoDT/lYcfsx8mQ7DMKB1ycxpUy
XfR85et1xn+WN5Mny1E0ciL5WzwdpHMBLPKqrrzP8f9PYsuoKIJ0kossOgB+tpM2Ruxfop0J6PjA
vm/Vz6xhmp3CpjfJgwQK82d8NFt4DfJg+1vDQuXbXnfxxygfuhQ1iybQ73ndHSEAM+l63FOxAshY
tkSP0XnhcUqe1n6n4cXUvRyq3fBYXcWadVMxU2PfTtbI4YLYSkypqB5/rA1B5ZwDoW1u8A8K2muw
2/ozS9HCPZqQTEBY6j57XqkK7jqL/1I0oLpkn5cx7+V4BitTqu68zpbId03K5fALr3lRegZWJs4N
tMQ8Se+2JQFCshhsTcVQdngWGpMiDZNmL/HH7vrNCAqDvU4BifOHcR1f1kCQ1diW6rHGz4V7If+A
NrYm+tCZoBlgWjrzaCrGqUYVLW378XmIwrD5kU9JX/+Y4UIxnULNkWI3jUz7+wb47q0a0uiQbw/d
pp/k1gVJ2YV2pRethJnfYDcNtpI0RqUXvJxmcQH8Ytc/o30kYc+1ivhdPuJdHy3RfK7vxnRLf0kT
91DvkmxYH4dhQLoQ93b+DGytgeuaMO2vRdrlSYmNZ0U/IqKCcj7irv/QmiPgp+hAjlGA0LYmpwb5
0nQNR6yJMEhF/mZjvA6vXWCm+twiVQvKKc/q5Jyhy6w+zXkTqEJkMw3ObRCsf6VDPkyV6o5TcmDv
KFa8d75M7/uYWZw1ORJIwUkh+A68sH571PN5bOZ3XaDZccaWkOEL645jdx5yTsLLInkYVQGeLVR0
StDh8mnaKeplUTqzv3SUZPd5otbHVAetumNZ0ydXCo+L+EIQBMsjDsC7fh/LCShIszWPbE0btKy0
5HjM02F6QFkLp3sC3Uhc7tnA24vqslUUO8GLS4EAZd9A7NzfMEFkVgLt/DVuJ/aDsqn+Ho/hOLwb
s+bASmgiEZVp2OSnbYo6HIiAZQK9tnMwC2O4YHWy+U5sfrGkM3fDEE5nPECJE+A+w1kt/Nps242E
rTpRgXL9nCVXnURhwaL9Le83XST86AsGOFwhgHjCumzfIY0whUQnbmm2YC0OMAk6lh0nnqWm4CpT
D20cP25Rd6KZ/sLXwF7isG1OBoZIJ7iUPxyZ3lHK6/LgtMDV7cR7y0qhAsuKCBy961aDf4XdWWaP
LJcfza4N9vPte8b5cgGclZxS260fM1ur09QC2Q2ygJ5KBu8/g2Wb19h+6LbdgWgXFzBh+tgR3CAC
7PA42obnPQ+wH9YTKwh+3BIaiqgg0f4Y7fwatdsjszo8A3u/wT+1F+WSdU25z+EbmZqvmMb0PIHc
eEMh67sg/DgnyXqCrJWf+r39BT+S5hwYvCjnMDpDArDJi9jEde/5VNYsXMpwNDhWTPQU9vlbs2d3
yQitYEMh8UGz8FBktbn2ZGIPI5GPtdjWU5ru7+Sgx+7SbMFXsuFA6OrufrHHY1RzVfBoflZrl9/N
aa7P9Zr+6hr7hnd4Li4HzCGVakEkqK2cwvwBV87j5QQAln2zClvQECywwIq5RraV0GS+iCTtinwT
toylCEoyTu/rjGe3eOFgoqvwHUETCTAoskxEPBad0UU7hvjfZAO6ECx0v2dJSVehWJHWRbSix6RD
0bnQg6RP8KvPcNLUJ/xBfDgd8PQUxZgd81PMo/TXmtZLfWK2iT82KjH7abISDz1R3HbtQ0QjitqB
NdH+Bm5D2WkNBy6uPJeiK/H3RXFJg76OLhkqU9tdqJLoMQ0DoQrC0YtabFrlf6udDqexTYK8ymWd
fh77nm5Fsi/bF/hEpuGF6an+vEq5zsj50Bd6x2KSb1iZGlxmPjbHMyN4fTrnAIOW/T7En2EPo3Sh
20Z/zsaJ/9IcL6f3fW8wO6ZDTCGcpgyG00174ABBoexNGmxyf68Hxoe7jId5fNExD6G47oOFnMdI
9+SUy4FD7TSs9ZuZ1rO5yoR03/pj6V4U64IMECILLKt4nPcV77M7Mye+SHwrQbuMfJewJvp7zmAu
9yxUKE0Rjyi2oka6Tl9C2U8GSVXeyFtTj8Mntexk/KqWbP21pFAtFTpNoOTXyIjx9rsOETkBCh7n
T1b0Sp1jI8Gp64ZddrcMDk0fwojU3XlUAgtyMjnaOXmzwEJVmEy/XdaVH0hN9NLBh2ozw9M4jbwt
ezMkETaWNlwKVFjpfGHzcESF7vg+lWh6jt5OQP13HybgJua3eg7D6TKGZhaXNqqRG7IEXcflusXo
BsZfMSwXOybtiagwvCFpjtl+wlXwAZi3GfrnKLoD1mPO7kFoj5GP0ePQZ4l95nMYJ8f2g+415J7K
TsFy1SO43Cf0Bbf8XQd30v8j7zuWJEeyJH+lpe6oMQY2MtUHA3MeHpxcIB6RkTBwTgxfv+pVOduZ
2T1d0yNzWVmRLKlgTgAHzN5T1afKty13RIJTkVlcThNVyiM2K7GuWPEiZ3yexcaEzza8ipcck31m
nGXNrVEtVXZDqVWlvomSl8qhhi3UGX0LUsJFvwoniFV+htdiiqkm4mArXSetV3+0lbXPFmGqnUPj
Afoayx4VZIC9k8gpW9v7ZXS6i2hhihcV0NEbnpUhNt0TuZq/1oajmFSYDX6stAEbzqq1ingDD39U
JdaCIQp/GlC7S6N2uv2Q1UaQYyO/iJGbD31r5DvLdtFQZNWyw1JI1cnkg5hknk+L2LkqzgRagAmW
4GJdv+aT2T+hq3NsWTRdwr2OkQ1LYhUY+VwO/mQ4rYi4MJbFqydBl9uBZoP2eF1MPtY652Ud8wRO
4UglrnCPNdWLQWxnCcoCtcChxcq73uQoV+WI0MUwsaqavJOh56uHZierosHQeR2sLo3vwKm7abAa
xkR39iKEu4+bUT8geVJ9Bbc+xV7f1lUatSi3MvBJc0v9VRSHYSpndlPk18KoGhMk7sArsf7iskxY
ZzsWa9Doqrc9sH+bBZaei+yRuVnLxBBHs1tddIgIjqkQZZLoHkCb4MIfLRETT6V5jnoMedq3bdoY
d3k3KexEQ27fOrOtxpvV7JvuPFNdvldztTDMFdfKkFoxbE99zzs47jYrO5mVms5pnzfIf5/TF5Xp
pX1JqFVPHk8wZsZdxzB83ABwCoiL/rrC67Zzsdo7Q+ct69yl0ZyvbDc5Q5rBvW4Vi9fX6IUJvJuK
FxR1hSUrwTKEqeON3K+um32aSs23gMv5Y2qbcx2odVDbHgG4KJIGSxe4IS2D7FIof/xsoVOQ2IPa
KDB1Ui0ry0JSjUuyz6d+iU9pR+LHdjJvkJUtZM0wNMnUoAIbGfTcm1NI+AKLL2m+7xs+wzmt4AN8
9mKNKZe4cVUwLCLOTmPGVyNCLAo5MKebn5OZG8fKsMXgc6uoASFgJMnerB36ioC2nHfHpGfqfckq
lUuCSnYOOpOOzt6ipb3Rbl5ATcWmFjw3tVQTNGZrPOmcCgkQwfYqxyyikZftVdrw0UzkJMYGOR6G
Y62oKQrb8Cub8jiKk7bP5BSv7q07F+ulNut4R+d4OuUKnaB0l5JmRwd7uH5H+qyeglVjD4yGamo2
C12Tt6YadR20s11ht1FLM4VVQklzA0wOTfnEUB4ifTT+gh66uM/7AUrbdLU2rTNN9x0Wyy3TPLH2
ZBnS/AwYv/yMndJtvUbpwWftUu64maC+ybvuNLgxDNhgBoxlrHEFf2mh2xKSwTVxDdplrU9Dkw1x
kJizfUORqjpsknhAW1pqYn7gzr6CNcTWxl3XLsWIhtZtDlWxNBuTjeKlhx6zRH3lTnNQ0rrDVYVN
MZN5n7pbCzaqQurMrg1vcduJ7ePcjF2/tavrllCk9zStT/kkuJ/n6y5bdSszsyF3iGNcDw1ZpvHI
uLM8rNgr2qCIZ4yYdzBCCFpa29a2GZeF7ap4tB9Uj9gynHRV5h6Sdegbzprgu5Tn1Uog7W9Z1WPV
6fXiJ3M7nS1hYx1NqdHfKuUkSBxWpbuvi/kTok9rvfSYb/+s2AQ3X4B4ucyV1t5iwAg2mmOtidQE
04eVPezJugSmKGgalKVajgnLNktSnnXZixngBLO32Pwh84FDIKlMz8A81BcdO3Qz6bW/Tykbcw8T
RwgRoQXt260oHfjKO71Y74y1GqkcC8Eu0M7nrxMbudiQEnuSN3FzacNMYxAqL5D5EGs2H/tx6lB+
5bURjSbwDm/u5lXtCLylx73uQcp6omOsORg5cXDyZ0Ue8oRM/ck1hWuHDCrQ9h4y6br3ylmX48OQ
1ulXkAxD7WMLngDD1EmDZ1kxvQMLyNHMDsaC88/4Yp3NuqyLsG5X5P2KsdPmxoSClMnYhWu5nFMq
bjKH1aY3YWE/kjqeLyotSjuy8waiH6xCGVy2YdhI/SxJ6yaEb1H/KtQClhehd1htBvhs5F4tKHY+
5LvhXm5GxaxNY1dTvk017vEtZlGaezt3qblvurTARS3q1J8qUWWyxIamJEr5xt1pPrJagucZUeCS
clTPzjWN1seegVgXUyN+LBR5KXq/60q3CG1e9empTuoYXQ+brCYYBzW9D7DjIh6dGHjGSTmj49E2
de5hhpbFXmtYZnogHIjGA5oAV2/5yDV9YAlyi7/YCir90+zkw7gzIWZjUTslRXd2yrLhn2tS5SqC
wV/8dRoQYbun6NZX3Ll5Z97QFACBr7o0Nc4JW2ERIqkCEYE7vXc6bKIU473+qEu004tCvMITApps
OMEMzDxxoJuslAZWHXFmZkV2pMrsyZ/ttuRyJDgZ+wzDMTzKmNvmoShxBp/mMu9ZsCSLFv5kI2/E
y+ehrF7GQWN1A8XVLjcUeOAFTEirZezkJPFgnj7EPlxgp/uSI+nKr+PKgmJnRjstsYmoZ2vMEH81
xgaQg3EYGxS7Vk+bU47YN+bHs22n90tFjMbDeCWZvaZbl+Fsj1kblNWIthEtSJmHsZNS9ytQJHMO
KrswW7BWKLRlDzyquYO6dWpgo4kHbAuHWCyXST2qKYxt4JgvLU2UoBLwBYY7cJNx46atDSy0Za8c
eOgYlZtqaYuynw45iiy1SGtiLL4k3HWVdInIOzkgC+uicnyNCikzZ1mWK44DtvrdBaC3hah6cKGD
l2QdPqCystduM+MFCr9eCIb2MtTS1oXUyLbZFI3Zm3fuXM5xYCW4xiXTdn0mBRnyD6czYPrUFFmS
+ZkmyoaigGHko/dLUS3irTdXw/3gU90AeJjaMQug/DXQPpX5IDy77okrF5Ti+n+mIv15NnjgKs/S
uG42PfI0N5XbOTfAysT/kI35eT64ow2tSdk1G2cgi19UeS3XSn1Lxvi3j+Xfk8/6/Ad30f/1P/D9
Bxy+ujRRw0/f/vWhLvHvP66P+b9/8+Mj/hp91qdL+dn//Ec/PAbP++11/ctw+eGboBrSQd+On52+
++zHYvj9+fEOr3/53/3lXz5/f5YH3Xz+9stHPVbD9dmwIla/fPvV9stvv9Cr5uHfvn/+b7+8HsBv
vxzr6vJR/90DPi/98Nsv9q+Cuzam9RzTooIA6/rlL/Pnt98Ql8D5z3Yc0xbsOpNX1d2gfvtF8F9t
kzp4FHWxLaMB/+UvfY1F8I9fMUjdXGJD3mXDDP+X/3xjP3w0f/uo/lKN5blOq6H/7Rf3dwbub/ST
zdAtm1wwzGAy3Fzs56FDWxHAX5OeZMtusc0l/ri/NX3traHyMn/aHLXtj+i+kntMceywIvhllEb2
zarDNes9JNPvn5KJeWXtRTwaArT9+gVQ2G4MVeln4fyiN+ZuCobdnGxMa0dGf3Fkf3rqg16Wm3Jj
B064dgfdAaLlQWltWPlE9Kb0eDPIVNYegLvyOJl3TSonvDEUD+HkOzRYQgiKkzfTH73bEe/iFvxB
4PpFpLZWoCIwIrLeq1s+e5Y+jHuEx43yaZTqQE7stthC0rczJdC2XXOwIhY1vvm6N/wCT2L4mKHY
IFA5YO9pGAfj5mn2jHsuuby+Qgwo7Ca3JT/EIU+D1JbkbnplR0B88hYdU0BvsMGa8ml3+/TkyuP+
+o32ukOx7YM34dXSlt2hO9RS7/IC72pfylK+hA8PiXxf/OYw+GNQ3tX4Yf7UNhmgImCNck8iVkh8
HOnqua4cn1SIPtnGc9vyLZUPOFcy28IFHz9bfPvDlUim8qC6fO9eURbeDT6EAYdSJidsyF76SFl1
l1peGmXDIMdkhnkPMK3b9mONyLbZDHt0fDnaDh5i2N/E4w7mbXpOvCaCtkPSm2GdJIBhVQbsJsWx
9zv8s5yb2T53L2tY+I6fHpItroOnJdDS9K23YgcJC29CWvi9b6NTmM+tXxRnsElG7+W3zTsqvVrI
8bNBseGJTzNsb8cILbs/fFiN3+VyX6X42Li5fVsqaRooEXyNz3pa5Po5HU1p5BGXWR/l0n2GbYac
JHnkOBqcuOPkwWqhe0u2S+HnarvIWm3Pldq+dstWfR0XmaHdFzILkwDV6Jb7/NC96re5lwtGEQrZ
1QB3N0qgZ4FALPHpHLXEtw89CabpeU1gLHJybzOJtjJynpujOrAjv+8OczQ+WvbZeHff65X4xEk9
oLfE4/iC7DAC4hs3Nb7PjOM8B8Tr8kONxssMYTZDHA9fY5cqsVM20Xywt9Xir6ZHVSBcX1cBo0cO
rzf0C5Ycv1ZAJztJXQmyonkYLyqT5mG4AUvS1dtZ78bRr9WG+/FOnbNtdjBHPCi+xVP67yvO1vl8
2OH9tx65b30DSwCCv9FUqhcwCM1DBZqFe2nr9V+tN+tY7lXkbmMHOLNnBHwHJy5cYF0qUyMwP3o8
2vFp5KNjVV7pxXWY3EJOB7WhNftg1JcXXHWtKdNnes6B/776Bqqde/KRhXKQwOujcSOOE/cm33I8
8wMHBmIoVOEYnvWGuRJZh3uCz4VJ0WFxSE78Jn40wty/3sGEP+pnlfs9kf073hdUn5XXvJhYN2xv
eolvs3OyX75YTtB+Gu8jCv/aY+C+eNhCChFVyXObeEyjIPfpRh+rUHihDnQwpRJebP5NE5r7d0P2
R9w26T77kp+snZFK64IpQJl/xhVOCaos57V4B3HabdjrOTm6F556nayyM7vj59R95HAZYa+r3g4e
veVH9gpSCyBiUst5lB9kS8GB3ASrZ0fOSyyNY3mYPCGbd3be8rvI9uhJfeUnII0eD/Q9353abbap
QxBeJLmz820jY/EkOhwQmLNeqk3uY1kOLhe1yToPwV7yXm3q8w4+xt5zAFpYnrQfmLdMBR+QEvqJ
139hB3wliS9eqssrx2JeM3w6OhwC2IyE6jL6lQRnJKm3BEsAZM9bg/lwYiH1TpXsnnrli5t1h0MA
IeiV2/ow+kPg3NRbgj9BNSlBbHmWbyfSxd+4EYCV4mTuZh9vCP+eD9QrgIVu0mvC6FaAFjxar/lW
xLvhq2lKfFl8fbWj39/FaXjSAIL2RdTI4skOkPeIod1ykv2hPczhyHCRI4Rk+pqxXQ8dhKSdXD0d
WkBi8b8hKLf48uBGEygnE1vVsDNMGd8UpQ9lDI1GHY4+HmNJMyrM0Cj81fEWXJ7kKD4S0snGDHmQ
nM3o1ThSHIMrfFBViVQRrkrfjmiAEoZfHjOZ7e69zVdji/6C7a29Ez6eqlWaqRc70ryYHvJYsG/a
R3rKZ0+fU5yiMWz91ufR9b8hMG6BnRpv2GPx9u2oZDJ5qC556fVu1B/wppyXCmdyPhBZWeCepDq6
7ZuOPePLJHx78EE5pOImDm5d35yxfRWRTm+mZCMa7HPma4G3bDSSZ7J3wsbYwBzD9elAPESnWu43
J9b/jwvHa7H3X9eNshurz/T7uvH693+UjZSav3ITKBKYbRA1FsNwxh9lI6XiV8AMDuJ2XZdR5+r/
+q1sNH8lAkpX17Vcatvsdw3zf5aNvxLCUWwicplbpkA1+q+Ujb8Hg3xXNbqUE84Y5xzDhfBA+1n9
tjYGQZs3l1sIECww749Gl+sgiStsUq5+mgWsO93skMNvnJT51h6ndLOuzbXy+BOZ6XX+5e/eieu4
zOIms/+ob78bYgG7kZdxnJZwfp63sQaUK5lIX023+bPspX940DiHDOWyLeBWixP//bwMsEpOVDmW
kFDFz2CUArawwxJbfMMRBho2MaiNPJmLk0GTzlvTWgdWV2Thyhjij8b+zzwq0YT8fOigFVx8rpYg
hP08MmG7Rq1dQgrYYML/MjHdl9kpU4hXxFZZs+3DUU35A7Eev7tIv/UQ3/cM18P86Yz/8LJoW74/
DYaVczhQ6GI7QxLmVaaJciPvuUcd5/afv9I/+Gy/f6Wfp1mA+CJ0pKPFFqD6u5GkUZxNkxxX+0uR
/ulRkat6+G/HhauYMRuAxe8nEx/vz2YMced2pDfrq319TGRs56BMRVz4aPtl05lPTOsIAekgLLcQ
uARJvmuUYMEgnBemexWVS4TbFvAJ5DWj8F1aJ9thjooh1QA0K5R59bJKUTG/SVqfxhpAIDHqOwqb
mfOInFbZG+LdzNRNuwJaQ3bOS4wPH59gnUhGN0pNj/kq2rC3+sfMuBaR0wjWR3WTjw4WcHkav2KB
mG6tuZBgfB0PcVCtvzDnFGeaBTOP66duEGikxql6Zb1xglldDfhOPRA9diFQ82djEp7QqR0A3byn
K4OHmJOoY724R3cRUQ9MGki7hv4DuAxd8h1FkIVDZ2cDxhDg71LC7SnBjdgrFL2FisHhwQCuLmN6
7/JmL4DF3cCQIuj4gLpRD70cVYv6DZqqwqzCPh0+nSr50lLIntq+iK5EGu6v1RsN9eqsdrhOY1jP
BNm8qB47vgRO2jySuXyhVS9Qv0O2RqK6/7DYbMjVSGMUOnm9HesGeXKkB3PQu5u+ZhusEy+THm7S
nH3mmZ69zrSgc9NXOrbW3tyKUQLgEhIJl5umSh0J2/3HhC4RLpR36LxQ/CE/xRuLN6euHZm0mHAb
4CTTr64PPlvhJGE56qykRJmdYKAxJtHU434BtZtBLwFPLxBw912H0fcqbU8QRBbSISbaiXxIAtLH
wBRXNNQCf1BbTzbFdeHqsQygAXOehtHqA6azN1YT9AexBfS10hFoBaw5K0e/V0LKqSe7kC7krLsF
EIWH++AJeNw7ZoDd5zybH82VLrIyLLgplGbhI/fMg5l+gHyEClKDZbNy4J6WuE0g35ItWQIohzK7
/ViyQLuQ7+XQW1AQAwoVDmBYNAuYgTKgBLiKC6C6SveKYpIG0D0KpfkuNtjtcgWKx96+KXvn1mkb
IkWB2mgaGO6aMliHFKEG1NNLOvtkKTZuwZ6shDzAC2iH1dnjE2lQrWFE/Nmpun1P75lbIf32S6LY
oWCLh3TrCCNqzWj6haGgBXwnYsXMN3w84w5EyCJ18dYkEBWyQU7E2CT0PsGCXs8CrjQowVDxORmR
i/2yoFdFdmrA2nhXjsTTxRj0MIFBR+iazfOC5RWCy7HB7ZfU57QKLYrOzdqVPRrRxWfG0TEzaUH/
KPITBHWHJncCS50gXEmcuyTNMeO6BmT1CVhHsrwlfTQOOLp8PIztTQ5GqwbGubZvpqMvQl2a8Yuh
e4jZMfsAZCBDjjQJCnpO6CNILnSJ/tLgsmXnCjmbS7N48GHcWMqfky9Z1Xmd+rqstkzSsBm+pPPi
q9GHrnM/sCl0mt1S3lW892OXBuATpyaXc2kiyFkKazhVnRlwA0pVWAIZOfOU6kLGLaRbvKjxrQDm
wAFpsG4X546XPuP0uv1ytwhorKAUS+dTg042LkRAXVwredDVzKeq2K763mh90Jt7ATQZUhx02WKX
EteHE9su4zN2VVzCUxnW/eSNtfJ4+2GWa6A5MoD6yFiZ7yRwDizVDSydvKzCGUa23tCNIBYaWdaV
n85W2A2LB7YOaDKBjhXwPG5TF4BEjkzckt2Z6ES75L6x62ByHN9q0G0T5iPuJQSPGTagafoCCRDx
C6bbgnEFg54FyJ8OqSp32u0lTUFGd5bXML132CXt9mOq/CzFgJ1LDoOim5Z0T9A9ek4ljkwVr52G
1sAigUkOuuwiEx7NhgXhqJ16BmisigRjXvt9Z2zg7QgK5Iy4GVNYd6JGf09ycAIsYOsYihk0kXlZ
53sLcC7WlGMFXasFkoi9UQrhTUnxLIguze+yVJ3c7jJXN5hWkGvyYdZO6MLCQQyDl9W2rBZU/gSI
yhx7dnwaijFiJTGl2ZkcC7ILKub6tluzcCMUuPjAMtP1eVdsaEa2GIRuw5qmb1UHWXAaZ43UV5lU
U/QVqCjnhSSJ5ZUD1ZIrHcIb4DjDtdIbsWismtJwKeunsku+tuVwnBO17tJivl9EAmUCHThmofJy
10x2aE8P4P6+cjadO+rDuCQyRALEyej2NXQpy+BEzVzCbc8oPmPYkMqsA4NgzkC1ii/11NFNmo23
rM0PHS8OoAuLYCB/GuRDrrMTPxYVLhzbXW7BKYW69OeZ2ZT25pCaroEpBcMHj90iw2/jwHT6Hl5y
U5CrdZ+PQ+YjK8bNkV9nm8KHWIDsXWgtIirScg/dwlxDJ1PdOBqgSdlu4bkd0r7HXjkFYAQvemC0
wAah+i+wuhOW72D1QTLEUznZ/AHM2fMQZzC+xH1Lmy9N4YS1RuA21r4ie1gGAWF4ZSwn0Nvd6tXs
KLKtq430K2XA8qAmKS84O3b7ujY3nYHJ36H24ISFtwLxLGQ5BvPHZD2s0HumyTOInM5LRvSa7smA
PATGXIdZ2JC90TZoVvd5BRknWYLtlF/FQfNTvvYQuoxbCwQXADJgnOCY7ildAEHWRgsS76oT0tQ6
q7bLjhqO7x6BcFGqtYFURHX6Xemsfk51Hc5Vexz64cS4nd8OFkSTWpcvsxkzXNBOJglWE5DLpaxX
F7lTWFoTB1r9GfLwca3fmWMFNCvGc2w3jzOH8t7UnS68zAaSk+k0V55b2ljhmb6BXmqGHzRAc5i8
wCZeod9GIGm8tzsw/abjAgxqwDMCGm+x704FCSHPe8vixOzl1MbVZp4N0NgzdJcw69pVI9G39UCf
6yuxO3Zk14nGOBrdiuvVSU52DMuqRLlf7C7R0jDLDDqlJvMWhhYs0yhLSkjrInfWzg6Fl/Ax14eR
4c5IfIh1HShrUJo1bsu2NRy2oIXvbnpweT68wqKlGj6QR3HlMw/Laj7qle4qIracpXmgy/KN2+Sp
U8NLAgtYyJK1lo62+i0fcFvnSOiOEtICFkHReiRWVsjyqoQDd9S9xczEDIALvSFA2gYROgMmd24L
dx4/hrye7ivuPouSQUomsFE24iVxgeyVQ3LOB3pYzIJDKj9dViuD8LRvMhgVLB3mLWLIkqHRL1GG
rBwXFDzOoHVrwOQWE+QIMAMZmAKEOVT+AA36UkCOiYHQF2QStNVbHTuWxqxD3SbQZ+Tursch29LG
epIHDoLdMXcC5W6gGIJfpXZbt7/FfODQQsAyf+S9hR2N2eX8WTB+tMZK3a8NNXApIJkAVGLhEfOS
kV2WR7RVH3A+x/yNnSUPV172UpHhYi7NjQL6NMAmeWuZebLJoKSTbTlB2iZGsTX7t2rG+uBp8NxA
c4f61NFxebYXuhsmZp9zqsFmtHT1m3UqvRHx60axz9sAkwxJLhu9beAfC1HHYdTOZinQKkB9RQ3z
RSRGnkqdQlzaCzsHiz+3viPe2JB10IBaqJpGHRhxMgaFGLyixUB+VXnXDW11o3FBVdCvjs9wG+HG
3valLOJ617vNEWIQgOphW9hF4PJ9iXvfNREsES4pLg6c03c+RsacV5jye57oe93j50tIXeBzpIrY
UgcVpsbN9kEA8lpz+txA7Q6ZGyjY+9q0odBQWzc9t6uWdcL3/dqeWVceqX2Ym+d22lsQl+SoIiD0
cOYzWduwcKbQhSW/7NMLolpxZfW+OX6Mc2VDQjdEa2s8tLhhq7E/JE4cS8ZzPwHxs1Y7iP3h+6IE
LCBqu5LMaqwN6HnMa3AvW4bSI5m7bur0KhTPRUjcEkMMCN1NIQkGM1YWL+P8WfZ7yLKyIMUADlz4
pHGVJJJxnzgQnFQQSFvzbiyA0Ha1G11rKpTRPkdF3xjb1sJaOYD6942y3A/QnwrxVFIbUxgiFIzL
GTJ9A9mtyi6gBVshH1zXqNAPNpaIMbvJGrEvsHkX00Oh0nfufI7LIasyLTGJAoR0Shs/VtmpW45G
jDJsae0AwB7miKhxRkCCvzarc1x6bKiQ42DApvxs7A7Bv0gxlubMT11F96L7Nmr+v40EHtOPru7r
r8PPHPIPtPP/S0Tz1dPgvwYMjxek0gyXKr18DxrS64P+QA0N8asDUI65GMEwr34CNkCOP2BDg9q/
EsuBENR1hW0S92pT8w03ZPavnKJIcSFKckFRXx0yvuGGABvBEV/xNWYz/B5muv8C3fyj+Y4Jkw2K
FwHd7Vrcooz9ZGbDrMHFRp++pc7cysJeYgndGfmT+e0f8alvL2ID3uBAxYB1XmGz7xBBUZZ2Qpbk
DWogtak0DAv61DB2pJn/NYPrb68EsNXizHLROF8Rpe9eKTFXt3C1+0oh7G6g3Xenu0FXdf4vmdBc
X4ZRAapBWIiVxyf308uMM1zR+tp8mUmLRruCpugB2yIRf3Lerrjd30rVby/j2hYwVOSh2PTnDyd1
UgczUS+rQmWRmTF/TpwslvHIqI/Q1SGsMXTkTWVRbLkumj85yB/BzD9e3eSMwG3/eiGSn8DVHFfh
2Anywsss9jnFaC8GHzT3hWnE0kJgrz8WCd0PppnffXcPnf84wu/xzH903CbHdeI618mln63V6hT6
pI6uLy1LMPi5wLkt9tDGrGZYj8wgm4FD5OtbGMuCIs9kgx3UDubO5D9/F39/1TJqQYVBGa5cIOu4
Bb+/liydNsXaMEw1oui02uShbTD/mF/Hbf7VF3It08RYkmXhguI/z9zPhqG0rfiLMeRtGI9mC7AJ
HkfukiTbf/5K/HdTrR8uKQtrEH6M+VU4OTo/A7iVhWEz0qrTCpVt4WnYWQw+UHLcLE7dlPdpN+eY
X1A59OBMT/HOxhzwAMythN1ar60VTD7UYZjfHGa1+FUdZ+8xymDgl53FL+U8ZBCm0KGrIBJpMVRk
rTBACpBIinIeolDmgAtPHdTYJCmsPW8rhAY7MaSosltLhbnXuKcfkN8IZNBOq8KMU5xxJjnNE+zT
IsGUddVy24gMi/N+H/MrG2uu4yFdV72EpZk7aTi3KOmcEhL2I7xGYiRmuoZ6xljQansFX0i9YVkC
h0uRZWD9c8qnm6ZFiE8ouhnjJ6vlohgzHCru4dpYAqJgYoCmWmN+C9LRNXc9zJ/UXyhC4sygIFkx
bWM4MT3oaYb8zGo6A9xojhnITZMm/baJG0W81bCuI0yd2YCnXOt0g3gP1GbzGOslmMxFTw82yVe+
XytLQ82JIag3ZVTqSwdprSPjLmU5kSa1rfhCO4ck76NlxXfrZBrDaRqtePSWpXMshRm/xcCJjYiR
qXaHCRQ4kN4LJ1MccnVsNsZtDZwSToX/h70z2ZIU2bLsv9ScXCCAAFNFe1Xr3Fq3CcvN3Yy+F0Dg
62urxsvKF/4i81XMalCDmMRydzVDQbj33HP2tSJd9cGCst6xUuM+AhreTcRajKIgvEZ2TinL2MxN
02EwdBpYYcatsbhG131vmjrN7AexOI1f7s3JLftvmUk53NPBFkYkH6c6qJXeEUfq5lDZQ65Sqs8u
b5kwO9kolniVu2zU9hGTjbhGUy5nb1H+U1nELQa30FjMyDK3sZfy5YeGRTvXrQ0rr8kRYbuPvfY1
Gkd7QNRwvAFba9HWYAIOYyN9jIuDcF31VGiC+uSjMNl9kXMeMGELU7ZBOGpFgus82jGG9XuXLb/S
DHO7sbtsJ7PZJXPiQk+vquc+6bK6XWPutmx3VbeNjW/a5qNSkv4xe2CCttc5/s7WLG8h8eTmaRwj
ae56O+2+JhZ+IV/anX8TJNgdD7VV+q92N8aYPh1ZfGZFLeKvhnC2AxWgWJIVtJbGuyMgbdwpv0ij
nebUS15mIjEtM53KFDuv0+VyH9Xu+MC7wY3vdBMby8oi/fxd1yrzdoQAfeYBylksLoaYdP2aCBab
7qD1+vZZySiR+3QKOrZWudohi41jNjtZVdK+yVyYOOMXgmEba5GWESoLtzdtgvaajzjJtdpC79QL
xjFp8UcdbWqNHhijqU+MhLqtCqrIeJ4nNdpP1jJG0V2Kz7fY+rNtum/ZnLv20yxLM/kVsLVM/uzT
1h79FRFUyyL2OZSifm1rK0BR1TzuwU1mUnnLVaSyQN2MgSoLhAyAhAzm274bMwYxlPN4+LvEm55m
G3s+brP6slzIMC3hnsnQL3yXSexA08vk/ew3RbWBQTBglJjG4gGUQs4AJTU5dUYXwsrKYvRibtKs
R8efh0acp6JZkrAB5PBAzELfD7DCFbm8PkbbLJpU83IElMi7OrW+hpYLiiKUJagQl4Q1/jmPFtck
ToXRbhqTm5KTpQ9na8jTHXFe3rBpiZOVrktGD7Fd6Jdet+D/dOXyuBAZZgxWlJLXUI9agzLojONT
FHvuc20sbbV24tIhflgv3bQdM5nKrTAiV65ENaQV7IQuuYlrL/1O4M7GAJNk+t5yEtcOg5r+M8z7
yJjCtIpHc4XZuLyb7MtoyqIvfakmEb/7auga8hsGYy2R1T+HwhypfCZy914iss/EWSYrTPq0fydT
Y940aJI59oQ0j1fDoMxkM5n+/L3m6+uwGWV4JRK7R9r3rDp4d4MqzdcVne1pmWMlQ/TQ/rWf+uT7
7LvEVcWEqC/Qcj5UWRP3lulUHxoNU2aXMFu6pVFdykNuOOaw9XXJwhpyNumH65Xuw8h89NkyBvsH
BDdNEsWfqzwcVUtQg2TIe6It53kwDaQEFlRkm3pIA3/Naw6xNvM6kYfN6MvtNJvLAEQp8b5wi/sL
m3z9Ed9Uyyhv3ZjdxB1YBBXpJzWY3xaBaZkP6TBgNbJ1Cf7D/by0opFlbPmlISGUS0DPW/BwlEx3
FApWVpULj98gMKNXmU13a8f5dGsu/XRaKEjn+9l1xNeQ5urcG+P0WPANkLPlxVqtKpL7xQ2PTnRb
Z4to19LxCS9WwaIzDtrWK9e+3yUD3pN2CJhp+vqnXTUkD5xR4/rTSx7/JNZCe66CBG2OeAxnoZCO
ykJiD/Vt0Uce2sAyNR/d5NKIJtbI94KPt/xBgpc8Wi0pM7b2XLlkwQnE9JvFjHNmfUszRTv+NH13
4vfoOnlZD+ckd0cU6LSvsi2whvyNR6ayyKJUIglF1JdMAQo15aEnGveb3QNT3V7ror/V3f7fta53
zWf1qLrPT3Xzo/m9yb183v8xV/+/YZQWFtCs/75/ffysPuMfxT83r9e/8Y/m1bL+g3KUwbtwsbG4
7gWl+F/NqysC3zEdiZaOJYaW9x/NqyX/Q+Jchi0g6VNpxegs/rN5Fde+VmCIEUzAhWn/neb1UoH/
uZh16L48Br4Yr2mS+BH+uUInbpFqkukPMjWsN8nU4BmT9oRtTw+pHTrK1x+19qLdP12hv+hO/qVl
vlbplm0FXABT/t4XeH4M2a8KHtILw0LFbvtt6lrvb4HmaL4uHxLYlvRMZAOcEH/+1dAsWz9W/gMo
F+dt9rqeLFPL/P1//lUuDeTvF9Az8SFhSnFRIn5rcQY/aik7/AcCQoVY+SJ2HhyfEUYMB2BvVt6/
cQb9S0fFL+VZJrdUINBtf19DJSBEMCDxHtwyCs4Eeh4F7Lhb4l9/b/HfH1fvnz7I/g0cJ6tADObk
PUwFk6jE89kj0xES+Z8v3l/dfZ5NlsD3wGgRF/jzVyTjfiyTRD6UkR984w+N8UpPy3KkaTS22KqK
IoSTlPybrvza9P/Ld+aRTeCJlFCXfvvYIltSTDj+Q2d2AlBBTFPAClIH0dC1t0sd5I9DF0SXnJD3
6voAhVygKh8sPIVjYEdYqt1icU6ZGPzjlBRWROqEKcW/ubH+8togKkFSoCOxzd9uLGWafW5Lrg3R
zWDtZ44Xlpisv8ipB/fjpembA8/94xTnUP3r6MRfPJjM4ZDFbBNJ7V/WZ8xL0mPoEQ92NzWnRnQJ
+znMv7eL7Hpr+abNwy99zkTvd+mHeNKYzIP5gD6eh8rtzNUy+v+OeEqy5F+eTMIkfARHL/oHGsSf
b64miUlSsaVeL6OHM8d1p7cg84v62PmlX/OLAbdZFVbmDWsytcSgoGyNgCJa2xr2M5yBL9d3oxgn
QTVOq96jTYP1HNAYdEtPDZB1SXSW7eIH66nWBumDJZDfcnZ9zysR2BFz7UoBl0qUVqsAPuqzJ+H0
dMS4ptWo2+4rGXs1rNzYJ0/rGnaPyYde31oJo7Ff9dhhVmGemT2pBl2MZtw6mMh2ahObA0ECM017
JBwhlw3wciKzPLH6HBuT/dBon9kgRV3+w7WyFKqPd/GeEIq1dqhh9nM0OZW/mo3A/tbZra23fdXY
uOmhTjxkBo/gLud/iNU8dR1KxeRO79Jq6KkZM5m00G1TdmHb07iG9Uy/wPMTqU8nqUAR5pYyfsaD
0F+U9s7Br5SXYcR13fEyt0seuY7BQeiqDPCBl6gkPGLxSbZ1jYl6TtSTaedkxuNKRQdu88kIm15U
9ap3E0BAUV6zfaKqLaKYMYDyLz+2y5kMviXiTdqqpT7Dy7J7ggMVxBGVuHFKoqMzPjFjzfm640zY
BzLPvGM0OJO/xUAk3qtIpoTuAgLP0AgMW646CFkMPFUVPBJMbO9jSKW3dcknhITri6cqk7gjat/w
n3mpxDv+dTNhUCKn774xDWcY5L69bu28u1+wR51aM4h/JIF3kSGvtRnrM/K36lqxpdfqDbgBGsy1
phN/1HfXWs+81n2lF0z5OgmmZp0lJp1+cy0QvWux6Mq4+pFeS0jbSCknrUtlWV6LzP5Sb1rX0tPO
NcMtGLqUpMu1PKWxxytxLVqdawEbV93807yWtSXckI2tcwHRZJDleqHVoUe5lsI1tXrLxuNLhfxH
sTyRVl+V1yLaz/3pkX5FnVvYc1+YzSi3c9eaTuJSg7MknHK8upbm+bVMh8uAi7u8lu/VtZQHE0NZ
T7SVEj+7lvuBMzlmOF3bgLGckYGWS3fAy49GAQcKTYM1Towpx4sYjzP90ljEhB+/Jrr9YdVeOg+j
N3luepqIlPcKwvC6uDYqwMD0z/TSvYhLH4PdLX30Jo+sOB3gLMFv0fMQWi2enUsflF86ImL8NEeX
WGW3zgIMlsBn6JwC5vC37bWfSisHg961y6INaT7Sa++1XNow04zi7/wE/Ws1enRpslq84yjAvpEB
o40DzhGRrho7CeD32uk5yzB/jyq1JBtx7QVVHOT52ru0iEVudu/ptW+sdJl9orzQTUZWNT5Bzal/
ykuz6Vd40mCX0II2veW86GtfmgdZdYdsQbdqBjmdq1vXdLHi2tH2l+bWh5dokAWm5Y1YNHojgChU
oX3tiT3S43LLvnp65QlmYbyuK7uBe3dtpy+NtVlcGh1tDi+6z+i5gSgFJgJBQy+urn15vDjTC7ng
6KGdmyLftdcefrn282UQXIx7lzYfVBodv2f47rzGMIUSkEdV7IfjVSFgV5/1NXUDukHCsazX81VP
EN2UqlUixHSvGnA4Uz1fSJOuYZ1Rk13a8FHZ2JGuSoUGoMJUhQApJJ2LmAHCBV1DXzUODKbufT+V
WD+gEy3PFsY65zhmU34YF7KQTBOZgb+XQ1ejbjgijYwtLazFCQRqhEhkKGu3TM9+14GmIgrJ+rUV
QL1ywKLhdZP96Jad3+FA6cWt6hwVczjbZA2NkSnW0QjcpL9Jnak3t64xZB9uI5og9KAjRpvLQ6FX
eI4b7odgaS/vurjj1BTTvPanJS02o+GJkwUP4wuCdOBsCp0tu8WeGhiUKbsvVsRxm3Aao5GcSzqa
J6PKhMZXEsvvnVvMZ6cxERnNBTE3BGhJ0iI3+pdijAJ326MPqk2dmen7UJb5/WW316eRuNYn5Teq
mK5SvvkGuNR0GKI4ydZG3TO4N1rfeWhEklQbuxakTF/8tDef2rnNinUzI8+AtNCx2iyIqmbY2Di/
wS7CBF4lTTmTntPUbltmxPYvlzU189rwuhyUrIvnItRehptvmcDv7u2iyY0NjbVH5w1abI8mmFk4
7djKFppBa6QbXIEXNQzs1it6lIfHUQXlK1gmpHvS7IM6RQF3z9pgZJYjGl1uLAc5IgjbspHeyrGT
SBIrGxHaq0r+0EwBqg3oRvQZJ+9H2GTxxNy9kwqrnDtjidhqB3YUpq4eKwnKekOyKnOSeIMzl5x5
b2rJKvKkiH7aQGxWaipIrCZRx6NjdbyHtlQeRbSZBbPuFcUME2wvIDEbOhmgu5VX2gghgDpLQojj
AoYjYH0onDG6CoYEKZwLaCvc9IBAGIet6U9zRu4X6ZjMXsJbXnZR396YQk9q22OGHndRXyMzyMKf
s31KUt84m0U9JkfNmyDY1FBJNJn42n5lcuIfsG6VI3w32b2ZVAroG+Ycs0sq93wsbHHaR5DHcKg/
lbbD6+dusdoCQbjs3IcFO8C7aKeLaA4o4w7mEN5QXswFbBXPLgsKpilvcey1MHjCxaZjWPXWbNwJ
WVhz6Pd2hqZqgwliCdVYcjkjhMhtPCirDHkZsc+8HbAng7dyiCf19oRBGi+LdXFfR9aXHmz80Sgn
mCNx+fg7MUeGvk9nO9NbOvYEU2OtSQ9NVlY+SsMe/H03Tx6MQlRF/lKPO3k8dq5pJs/RHOWMYZis
lrsusGLc1bxDqm2BmRPsFQ+Gg/CleKn1CFDpT4S1GiZFMkWi2UxW0JsX8kPrXJKatgeCYFGNzreD
ZXr53ZwRrNR5dYSFZ4wHvTgwR4OgLOMQZIRdcTvEzWfPhcZA4iYd+vtQuXWYGrrpOOndwgrBrFnn
oZEZIUYKlSGkBB6sUJVNXK4Wo6UPU2qRd5AJAxK80VKgFQcZ1Hy9GBzLjHph9hmU2dpPDORMIKin
Uo6jOjRZkI/rpUizt4HGtfhjHPf/Zaf/JS6az38vOz39ALHBu/DHn0L917/0h/Lkuf9huXYgLcun
vKPKQkr4Q3iSOCPwU1CqOUSeaDHpAv8zo2+RtnLp/fjKwHvJC9j5H7qTjSTlWfg9Gf0gFPEv/h3d
6brS+r96cJwFDj9BQEqfXRo2Hv3fujO7TKw5dkSwq65bxTz4sAcH1N+5pfH4UG1NYtCMVb3JpgUM
S64w54FE2jDIDtYSrfq5HmoNaaqHX6HL5tCbZSzPDZu5LoCNVL/Ng8he+TPTnWfEy37hzv6e0Sx+
xADcVpY9l+tgtlQ4xlO3sVl7vPmn7+MvRC7BWPhPLSi/JMYDTChSCCRB0/ndSxGJ1qTx0taO90C+
Z31V88zF9YYTklpkbSNz4R3hetQ0MpJq3BZNdJplVW30Mhc/+w6GcD2Y9sPgL9PO14H3EiRL/Ihk
2GNUrSa7WyVu4mOaSuOHhO2o+0nY44OfB2W1GggxId0oJ3G21aLHe8vX8iOKJrAgRdqMYIWic+MD
9xw4ylcWrNCI3M2HdLTas5iBiLxw/B+6EC2HHSq+tYWLRxKa2okwvy6n7BhE2YpppguAlEr8UyN9
fSne7uqgYiaVuxm8NF5vMZQPjroQEr2ggG8bxVj2CJ5XapS0DdD17jhXJdbdoWl/BtPSPOY1Y/71
cDEa1rBe3tosrjYe0RrYR1jtkSZjCrjYBfK80VE+WuvGcb1nYxr7N6eYaCBz3gmgiIwMK18cQVld
LjVBOGVl+XIxcSLFi4Cmz5vyjTeX/o1f6+rg9VG2GVFl9zGQnDXqjKJ2mY19XucZE68cvPFA0qA0
zewLy4SxqYYkuvWjrLNXTiwGUjGeuBHKNtaeaekbK4iap8JLje20mN0+Z8vG/VRD06cqqLZUIARR
p0l/V25awI3SY/lL57p4WyKcIbM5kBUf43E70za9OENpbW13jJ/xPhNoT5eYHt1kjKXxqW9Tx/Vh
UXVN+wuntXsXOZ1ac8OMIbYLplBLUsdkRwZeJAyaj4btidtm6OvdXER67Q9CbVNmaD8UkkYzdLeB
2W0s8H5hVU71vrJ1f8CM1T6oRth3FUAfPLgXPkAT/+IkMo6FV+dhu1jxNsENeqqM0tkmjW0csqqg
uvN9xpK1rXY1vWqYsS/yPXeU99B78/xVpnaK2pfP6SMDwgpWZDpjJUzhuTVA0s70Tf5whPo3f/dy
qNPm4sfeKlUBeontqguENSq3ZcV4GCfvYXHET2WP0bmLG8i2bvfRcjqtJITW0GaIyKgGSo9lMLeW
hv9p++qGzuEypK03NMTb1o1I+/dxexczY2kWLllEZu5+8oHaSoaJp1ZbGyuWHe5GEtuw7ZveacK0
XH4Bz4T4G4HCbIYzeyXLLfJguEA3DHJKL3KG4+skrGMUiJ9EKQW+yPjTsB4xx9wung/ysCGIPiYP
ukgvVM6nThI/Se0nI04e87T8hgV4nw0usXEmUdm0k0N6QwG5woVCGD6LmYgpHqa88jjXuqeq6n4Y
2fTSebpdeTzsq0i6xE+sXRE9z4G7dvPxI7GdpyQX7zOQuBuJ0eIOLnJEs6Ts+15kv+YkBrOltL5t
lHHOZ3kcCVFbvbV3gBYv3SdFHPKQYxwbJHlwCPG6XfqOYrF/MoNqw4kU2kwbVsvQgvNr/DPGT7L/
WffkzMW5DhwcBnrDSgVEMHdvthPIBaJWvQMpEZO2vYkW+2chZQYjTaqbwU6SQ1GX+R7sM8bayD12
2oWJwY6Knzauj3WGQXyrLRd43HxnqfoNL4f/ieRl7GXnHrNpeprc1NmYuJAfLXfcQNCPX4VuCYZD
I6ZMXrUF6wtK8o3Z61QrtZPWsKmlD/CPA5O2O1yad3esWGVgx2Abss9KkIUobXwJAce7krcz+vlm
SSmj3PIZe+MTXOskTZ4y++J9yKtfLCOhRWoFoBgR3ShvWJGLA1ExTN/QGgjSQKYxETdah+C7mx6L
EdNYYr4vtXmHzfDGa4jS+eN5UoVxM8pp3GC6YuZhkWjy98kImMTUXrJpkv6bWvQ6M8HQ9jUZO5ls
aoOkImBWKNfpDb6ajQtu0k19yKsBTP2hXW4FJ9WU1dhUfIa2NTQDEXGyyfQtTuWbaJobJ+C7Sjv7
NVP+Bvrpw5CUdyRcH6whyOCCZEeanmJlGsE5M3qYGVDUVm0zcwfqdAUW+i4DqMVD/Wj0zSr1+Ndi
WPIhhEDGyjTjldcSTQMXs4hyoyBHjj7ckrRp7qZxPDfG8B1fzW2EJUpF8Q8Fi2JiUUMYobbtZjM9
LT6SGF73HUY9EM+e4naV3+JhOBVRA5zAD4fMeHHt6mwRrsSqttAGjQ85LwtWdRdwO+dNnygTfoV9
mGIyZGqBdNIQ9CKFWEQKezcbO9xnoYwqLOhCYS0PwQYiNfQVyO17ZXVnXbo3mhJ75zSfPF8AuGMm
bIutvVOkhipk02e+STjgz4FMrHPb+vkuN3v6T0Jk1X2FE+hpwWtxrKTzrbiYGYLSMYkB8iFLxg6A
gNaNe33ipjHKgNva5O3ncY8yBNtnCxpzX8so1BQU5NDIVI46sQCgzRtl/8BHmq1nZ4zI2BqS/mGG
c5pG+Sn1jRt81wb3C2YQrBjVdszb+NFIOVp6QonLj9EbvkGaf7GUvFvs0n7RXqH9M0mmZx9SYO4X
23GCtiO9ow/moijcTR9k21JeIhHQti9emvYF+QIWksO30xvpfWleHmWxGur51omLNfjhF8/wnh3c
mstI8CNwsu+iTCYOvSTfuuWFKISmfKeKOlmxz+/dkyivGhmxAsI+d/IYL7yIwHZ7lnrx2wjXWpzh
TV44rIS/VX1DPDeBvu3l44V9SmvojpyXjfNrrLznei4glLjNuO6b4sMrIQ8rQwGtz+DGKH1YjC7m
Pmopq+LicYjFoTHkvmrTe2itj0mWPBd9eooMB9g7/XpS3bMdoSB++DiYlxVnRJfoUmPS9kVSPc0t
NiuUQEBRNv75KWFJBIFiWbbHzEeXryP3mZ/4e4CkMEb1gR2GW3B7CdfGfNMIYHlKBDpXX6RLbwLV
krop8ZEF33WWfmsMg1/LJxPkuuBK1TcgvLhIiAaHSZO+J36BsO2MxI4N7xh788ki2dqXE0eU4oaf
jTLaXfDKLZJH2C3ATsxkvWjQmWWKc4ZspfaqM6zXDn0S40TDjbpypkOqk3bTZu0580lSIXHTbAbF
SlLhr1qju8fp8dGZim+LxSi7uOmGtZG1ktCHtjdKP8ZdJUIxRWiiptz6A1u4DOwggxQvsesJQEfp
t2xUqLL+1OyRWPmpaxGO/YRlchr3I4ablZm2hAxITxKNgsU+Ml/c1RYWWRfzjyxADQ7ERN1hY/Vm
sfMJB4SZwE9FwMFemb0l9mlpNaGgxt6Uc/KmrGaXFMXRKKoHJ6ESmzhIVoPy3oMOrb/TyVrOdgGb
OiD/SFWxHmXaMlGk3K7T+COPGnclLxsyWEm1CdrWDAn0v/RD8RAty43luNO69nDbBZHk2rOuVzcu
wQlSVSm7apsOI2dhZNtqFlxgzVHIsIUjKZmrt7JP0+NkU3dzb50sVmi+IAvE2Cb9Q5SmZjh23RZp
BtmnrsNhSb6sIEvwDHUvbF24bzzxgkUB4CvGJ+APeOiY111uSqzLpzbB05IF3p0uoDnVSX6YDdWu
BMgYw5X+1i6bd6EpaU2s+KHZzRwfxSWyWEiCaqUzhHFNaKSOugey0S8ZxGAm7Ddg7EJXwl5VJWet
9wpsueVoG+1dIsALF7W5xyr47C1o+Hajsb9wo1qzepHFfOPA9G7lsi+88VUiswB2vxcDm1Ra/TxB
aHMyY1cr99csT3HcZ9uxnx3CestpGfUptc3PtkfUj5P0UpKdRKS+2z3VDUtiTovtTWHvBvma3Oze
7t2e1HK08Tp+hrEVkmzb/E50bVpN2fKDn5WoTvzmsDSgTRMk7xoSukA2XxXV+MHmkAeWHp273tVr
gyNznUmXXLJ2SX9ZeCzD2BPp0VisdeQDXHCsc4ogV2UtrAJ9rnoTWQc7NTbXZNe4jK7yCdZy17Wr
yZlvshjdrCHuHNu8z3M4ZiAwmYI5697+5sfdsfPk2pLpsh2y4eLMzjl2zE5y0GdPNrhRRlwZOC77
y8KMa5XjOdPJRoKNYjPdvGk9tbMhfnZ2963IW8p5jtxB5euhbwlVY6qfcg3mKquTp8KOzWrdFy7J
fdwa9X4KeK7h5Q70iaX/xkCsP1jJkO8KX03behTBAc+TfGiptjed9vA5RbWlD+YcVQfmOeVWpGm8
U/1ifzbKFa9+naBzsmNg2RMR23tJt+IMwQOaaW0BczCju6x3mOUZdds1K92bxjFxguinW0j7zSSG
gASnWTO0apoovaeRsliawHh2B/9ijMOimtFwS9+1n+RY0sURVIUDoy37M6fB4MxIyalSLGBUlcOl
jUgm+9KWW4faMdrN1DSEwdy2M+50NxLTnaL6xNoFY29YvrPJGSIcJrUM+3ZRxq0HMBxNuMrBs0W6
+IZ4YoP20lSLrDKWb6nwRxRU/Iur0ppqlBDT31ZB721nz2/ZDqLac21mFcy4QETPsgNWLeAjH32V
N2+M4uQaKHUAgq2Y9dESALTDxPPq0GNF1V6kVfSYKcLT7IKx94MZJ7+EXuC0p0jrBua3qfT3qVmm
HGhB6yN+1/pL5YlxV0bYX4QXHbWeIWMEVbmbnXbuOO46+YtRK+IpK3GCkGUzzi1OW+JktCvuUecp
p5WkJmargR22llR7RWrnZWoN60dtc/F1Wn4uVeA9LhWTBtHnxDBbHd8q2z6w+IG5wQWdoFJzp/ue
9U2tXwtmCkl9YwQTYIt28Gms6nGX9f1FUzCC/cQyLW7aWhqPKs68gC1NZPMsekpmyVXgHkHGCxZL
eHb3jIsx+ZyWcXzPpLYPnYt23+GyDV1GxTfLUBo3ZjTwKowmdUxApGzjYEnRavlEPSbJj4ITvaXp
YnEcVofC24++lwOH87KDVbv9KRhivZ1Z/XjADci8wWr0frqk9nhu8PDGJcttevXK6GKn6umEIbfd
VZ3tkoaLZfph2kzw6JQC8APRMqQEGM0oCGdi+/NKjwUCiTNkP52kzsgeO4TcGpui0fTY6AD112Pp
VRbdS3MglmkOzXFkXHFD4pphJH0+P7Z+ymQld52l2q0XM6bqpXvb2rRwwGKBKQh9q6pB8lgbk7fv
41GdajnV26Xvlw/DgSZmgWR+Y/qgd7xhigfU7Oh7BsPzIGMKe/4T39hnVN60wzjTJmde8gxfOUFS
TwMyr7LNgFTIZF45M1u8XQwdt5q9AuTtI6fcSoFQlrhdGtbCYGMWCy8+S/apfKdz8H9B8p+3M2ur
znXjgG+Pk/k1n0X8BDxYr+vc9e4cNfmbxGdxS0P4d+MQHgkXdosZnAywGJn950e2iqZ3CO6c2po1
FczcslcnUNU9Tu/yzovZrJY6mXnn1B6w/H4az4m3LO+5xZtOJoP7kFj+vBMEXE/OGAx3jJOWd94P
BBhcv5IsXnOGzZSw8Yx3aJHeNCPmv5Vc6uoXCWBKSGrWM0nn6h4MFAbs3hbPrUUplwjVnCwS3U+m
1/OWocHre9DirIMYF7jIzMPEdkkj8uhmP55oUtJD4DXyjj6jWYvCWFie4yShv5jiqamSYs8GD2yk
psu2Nh1ke5K2WGQygCGhMq3mh3HxUfAqNTe95XlrNsP0lAUqCpkHRiGBmfJ1xjBLVKG2NxZRp5Mn
1F0zMSdpvXQHY1tT41BUkMMmKTOUzuPiAcEQboIQGrBZZaUJ+2LFXtRbsmAWDsYgPXV1pZ4bbTpH
Kxp8si2XfPLgZ5seC8yq9b2GISgGXwRKENqRwWAPRExQUqzNLqBK02gfuqouznYX52+5akDuVERg
bwaey22NuYRqXg3GLStxkmQvWvq/YlAJT7fHHi0Tb9+pzDtGsJPuDHUz12wRXKl2hp3I5Kvt12ZX
qaeyq/PnlOULoO2DoLhr3RmAWJReWkCbB1J4Fbr1QON3YeDQiPqdL5/YjQW3FUPTmg1R48krEveu
oDpxVxY/YtjZoBEwEdEw+x1Jiq7PqX8kyx02XlQXx0a0zU+LtPaBXX3LRdms73AQ8lIwOowRIr+t
cld9Ix5ivfpKDfdV3nFERTSxN10N8W+Q2XdY61Zyyp0lemRgyEqNVPVvgpn3TyM15a7u0vlAHFx9
aOhkPyfRiA+WcYjHhk1cR5zyIPQ4+MAQ+kbA6gLCZXlDajrVL15QpuOa2W99g9TRcYdPln8zOAM9
ZcrCgWwFWdt4ZxtP/aPPkuIjslAxN1lEgngEQQPGJ1WAcaMpSPdJXgRPRWksW6W9PoUJo4lnOF4s
xbrz2BO2GeeBzq2YqujgBCVHlBn3DNLclOw3PbD96DPT3E3G7N4nmfCfGD5QBLRM/M64/MUW6wfS
CwmuAg+51WV7oibBi2Qp30YVtgX7DNDQKhhazYHRNONxcauSotZJWlCbAxv7NsAexGla/G6vh0KH
xVxNO9HbznukcvHdMUbwr6VVHZ0lcwW++ChDYJRz+Ssm/3PQlRXdTU3mvBgUKHcuE2IGt/z7YBdS
/9DXGYe81TT2M2aWtNgG7ZI+NYUl/zd757EcN5Nm7XuZPSYyASTMtlCGxaK3kjYISZTggYQ3Vz8P
9E3HL1IaMr79v+zuaKGqCCRec85zDmPMPj8oltQJ8hRXAHvuoHYi4yBLaR/L2ua4n7Vq7tnpDTs2
RwLgAuEF1w2Sy8ukdKbvkRVDf8dfdZ9MukIjg0v6qtdgbaMZx2I5ugQXRkVGvnKeN2Yw+fDPN5aZ
xQ+E9BhH4G39ozl3xnGeOJE2qLtqAAX9SzTMbA/7ymdoPKc7jd7+wjBMYnmGrTeUN6RV6TMjEssO
+wXthNTtoe7PosnGnC+xVzB5D8VV5mj3hF0mLxmuJM1F3UiSI3qWpCMisGbDPVEFop7srUgZ/HCC
vUS9ZhJdSevSIirzodW1fqwiwcQoRux2vnRM4QLXAPAqM4ZYXr/iMLreXuD+hrjwAfmb+3KslkOD
uGzj29RXgIMobBdodAMz4UeauvA0OEN1osEEIVR2+n70DXk+5bUpGWxY6papWUXYlzUHQ2ZPp8Zv
aWhAl9HPxeUcyLbgrrAYSca6du9JEoio+Y2kf9CV5Tw3leEcer7TkxpVedaNU1DkcBS2FhPfr+ES
G8blmq1VXKq4cJdgLNNPOVHEu9ivG3KM2DxtbDvx1wLDgyHMGYJUJOlNUizJjHzq+9q5psWQ5eW8
orW3IcEk2W7RIabAkVPn2k6a6toTusfYlpV4wjyjaj7j4k2/M67KaeXLOD4luu2ezNTwbjG3MhJu
dfl9IRfnZ2G2GtFD3z+OBQwnHHL256FlK7xxcaTdt7FTnU1W4R7R9DCAlWlGoosZ5ddt3vdXIdiU
Y7uGpOWJHV9XqrYu6r7F6yUQXWS50NdMmbizOh9MkZeaJZS6mSKPFXe3y6JheGQsBkKmw1BIqjHh
yazZCSzs/WIfEXZ+RKAlTxk1zyP3x0tbOhQGTJcA9PmkE3d+97C0A8OXyTb0bcFRE5NfaHEr5EW8
GiTZNggGlltZUjAPVTPsmP2XLywP6sNYzrgg2bWDoOgNnp0W6wiIsGYsLvKSYX3o9rdNz/RLqjF/
6GKICzYa7HO2gS0yRs8CVtOW1WOc9e6ew645rGEcCNDmDPRDF0Xf1OiZwL0TXg9yqHe9w9Soqrvm
O39Xi5ZMdz/c0UQ20xnixkHqeNURXwXoyTS37uz0l+UIdoaDlHhA2gNFrVZXFFNjcxOGmXGTiuXB
T/yHJg2nu8LVxU4ZDvg0PirxJRMP1T6q1PKYC+k4NBUjrN8EWRO19Wh7DUAOzzguC4tQo0UzLStP
36F5YnjQuM0296LyS4H88QuHzHhhO/NyKdLQOqE9ry/Q0i2PqBn0pnMd/SWLG/OTwoUYjKz+vuVp
JR/KsH0p/IjhLAlke81I5cJEgkY0SG0BT+EvgexiKIaTtMPiekgn6+vcR5DgvOkcoRiY2Kzqm000
ELLCIHq6IU9y5YS0TAAD5nhAzXExFhchHdZCTNJNuuZ3pXahTwTg6JGdQNmtnAn93Sid4ZFTiGEH
LeqB1orqylxOs0R3jKgKGU9pvWT5TJ7tUJgxS5HMaoqgmebkzOJdtHeWJEVmVOXVk9HY8ofjMkg0
KxZ0U5jPe9rb8bJZlmGXziHREkVbnk+NecrdtOE2cZ4tu3HPDGuw9iQYhTfJWGsq38QOD7VlkALr
KoyWfcvWwayMqzzBPhg54muGFuXJr5h7NegPMW92B4wGzZaWi9U6EY+XPHDPSD5bqMTRDPWdPK8W
aCGzkdVHskkXii5P45JNamLbfcaahLW6Aam90G36oyWga2ZjeTnmhLjwUe6GtrFOQ8Y8jvYXvlK4
9u+9vNatnp/LlDXKROG1cT2+tsuudJvVkJIJ6sDAOTr3kxkdNURXCK3WQicK6gmBmekWj1HYPNb5
4h1TexZHigyQkNMXYwDuQ9JcZ8D+867zVF+NabljZnthVeJLWJYnr4aRZ+bHSfp36VTepmNzuaRL
wU9h5WCusBX2jfskLVIJ45I0sYio2o3ROMeUyhOfxDiJZ8rOZtMbNuOe7m50kF5iMhb7xpgeaDZo
6/Pq4IxU1Dmi8O8L4+bzJZ2RlplOg9o8pRT8lkwjAEwoYW5gTECQWlsVELEofPWeWdh8PhlWAwSu
1c8jR99hiZWG0OpZz7BaCBKJCQBm9baOmvR41/FII33qFctPnPoMs/EXoFOa04d29nwEuGmYXpDG
XTLcAILbEY+7A39afGG3TU+dE8NSW4rdT++weJ/sKwKYIFnmsz7z6dv6TWmZP1M98SXI7gGZsxj9
AZMkpyQpJrfoMuwrWlKGvY0/lwfphAuma97qk1uc88IantMekHrLBn67ZB2jfDpzhOJx+IRxVe6h
37EwxKdB05AJxi4bs+cR8z1v3Mu25CVlDK2+jaqhGs+EyaaqqZuMH6lipzYW8pB66bKbLJ+QRGdd
ywYyGjvGy0AKHz2PJDnyNLPTbLXzBd2ijVudqWhJq5wjOxz7TwDl1EtWxczH5jrqvgik1Xd5aE2s
isjMtpZiPjEKLsVWqUodC0RPYAanuLwUhiFrrA7tBa/q8TE32uaiRXfzFetsy4yPKsMPlOzal1p3
0/lEit8zcR7taSLWhT0v7tGjz475AL5qsDYtEowoAHNjUYIJ9O2oOulQYIHxvkXviYdXUHUwYJlH
ibXRGh77ksBAGuvCsXat7ZcX8yQJyooITA3P6whXI2Zxuyn2rO8JQkrZwd4DGUrPvcW1L10P8TlN
sHEkZa9nqzTJO1aGNeOEcjlQk4YnFDmGw/QxKs5DAfYhmC3ZXRPoldJVzWayyzLbe1Kxi+SRXSQA
foz51VO+ONl+qDiIh7oub+UkpYI3atIikOV3ScFoHxlcw7u0osrkp6gEBVpMZLK/L/LR2TG9rRAF
IQi2c99stk7nuWBR3AfS0BlQKVwgVw196QkRP7EXBK3CQ033yUzIpo2X4eCEmfvTbLLkZsEEymq3
0da11fMABoMFmq51nfxEItkaudrVwIc4AVm6DfvEgO/pZAmRo2PO92OfyNafr5eM9nA7YL0kfjGq
jZ3njvNDqfrq0QnD6GxGTIFe00PA6ajwSshQkxt/S9TfF6tMnlXtMJXwYg8UpxjuwTJWZ4La9ZO9
VOZNbmbdltpr+NLGhnkAuWpcaKzR6KFFBQlN+/kN6XzJ/dz2+nbwlm9mwtRux7hPM3zKlLA3ArSL
tTFWiyhkxhJYL6XmXUnA9k1tAwgme6l2gwil4fcxUfkxnSvo+I4tWTJwhhm1MH5K/oaBgOv7VNCF
7jkOrGPUINHPogJwWW4hVMdL7Fz6bRWjPPCHc90XtC66kd+0EbpbFrnqQrAzOK+Gobyai9o7siqM
oBWU3+JQ3wMsrvDz0i8yXeUa9XovEVvP9++hCGhiYwMbL8+uIdmpzZblITVjM+i95Iel6/ZkuDm8
LlIfLwFIp9dMjb0HNubijhSu/nZmq3OZEPYYxOHSsdtgM7aJyTy/hwYKe6p3U/8rDT7tU033u0GF
79xOZsnMicxQhJNmSmPpYoE+i0neBannqR/c/gg9dGc/tVEZndHkx4yaDH9PP3rmp8ly1quCREGv
ctz9gAV6b/kly7VcyxCjEOsg1eEqAkNXxFelTzQWg3LnVgzrDpPGbjm4ReIGSWalI1Yc+LuB7E2G
fyTSqyNDLHlTlF51A2+lv8KIVF2mI24PgjnY7UNRkkd6fDYMIzQIYtvbn4VI4ufeUDNokmxJV8+F
4e2qvHhcmHw9M41jdFZX9kVES7kpFw2IbUQVlEeMVVh2uheJlXfX6UjCsybKO/A6MGRhbRNrkqAY
J+q7vBiWKjyCw2AjacJi7Hy3u+sV0WbWTCZ03XUo/YqSVMMMPAoqkIJFBeiGzbhgFPFq/xZk4bxN
MEXcVTqbLw1dusGovfrJHXc1koQg1N2NE47TpkekILRGLY6kCQO6a5tB7kAoMZXPT0Z5Ep7KhSlL
P4up33SWm5xye8hPztDN295KIJr5a8uMyj8ILXs6b+q2fGa2iDKGPC2irbNT6cfNtXR1cqCzzR5X
KvE1ngs057MoPku6vENULfWnsI29Z4y1zotdNGs9QQgMwrQp8BDIbstY5o+Nrh7HtthO9BGQMNv6
XIC3vOrFYvAb1wBV7W7a90lfk89HbB8reaDI+VDdMPPnu0prkv2WsZGAn+mGT24qpkOWCR1vqcKM
Q1vZ7deUGNyF/b0fvsRR7J5Jq8ZfYDl9aNF5pfdiiFhZoj8cL9lijGc+GumeW7sZL8zInKKg4sBo
NomfWC8Cwd2WET8R2QUAocZe1fSKWY021725kc3qvB8oLrt2ZNsyKk36DGuuB5gUgbaNEi9CE37L
imk9UEUyvZBzWt70tO/eVuYk7m6UJrutnAUWrPIHmDgjiJf5YRAzihY5nHMd65QxXyM1t4PknTlV
/aVFs3IIkXky+LTN+I5UTIAMYHwJ3tSXE6wjb9sUlXpRScweX1HPXTFTS68GxF47aB71zqqbI4g/
SJ0RRQ8bctuewOhGNtt6QDYESRgKrfP7GtHVSv6bfXhViDJlFxZ8KuB3wNpXe/FvtK2uEFPCcZSc
9WGMYNtoyuqYpCYHTMcqbI8gpdnZ6At2Fb0aprI+BgPRoMI7vf9BXhs/+RxYMS0psJkKdnoYml9/
jgS25FSJ0TmAiLGCLI67HSa69PDrKv9frf1fDvyy/1usvf1RFl+b7HdGwPp/+EeoTSgGbLKVuCYx
7P7DsPtHqO2RicG4AZsyfLT/VWP/JxXDJUzN5H8zzf8g7P4j1Fb2f/PPwQew/1ep/a/C1F4bzond
8HjPI2C2TNt1bPeXy/a3G7QqM4M34zIGY4XAFStyQsI4rwEM/NXZb7/JXwTTr5llvy7lSWVzFQFS
7w/Dfpa44WL3LbAomoYNlzMp09rsYnKH8iIWEejqpsgfU92AQU6G+COy11++Kj5hlBcOHFuPX/31
M9CP8RwW7BzY42RRfCPN2NuZEwC5fWoN6IFI/oT4ZOHjuZxT2fyIJPsMgOGRvHetwf3OHhG2ve03
7rbJeRVs0kzV/maRjIr2TFDQ7ppLWpQHV6bjz3qs8cWW5HXHLCz5WUFeFcTTDRUihripy58Tzjqg
s2bKMNJ1O2junY+ro7Hr8Bt7yuF5gLHzKFqj5DSmkNqNZR4/vv83kfK1D/2fv4q7+uRttf5VnPVX
++0GoGwMaWvTbo1mxuHak7f3tRwUqZLMkZl6G6ljP4vclF/z1mFqSJWRsGGsViousLP6ZSlGKuE0
DskVivPI2bYgn763ctIuix1NhJUqU4QzeRSplKl4b32Xk6nkIVJZ9xB25hizFMnzb4pMhXyPI66Z
CHvU1Sfizy2MLE44wzkv8Ldg2uWtPjkGDjLfa8D/9iwv28xtix0N+jxegZeNr4aprclJsjVLljjs
02xPaC46BFErssCMFDAUXmDt8KZzzK7ZZaPP4qZp7Jg5apFMbuBnZfeVuE2yzNBgyOrY9qbrXC5e
RQ5021reF8gWXnZWufGodzFk7mWfoGZwicjwE3dbLn13z2Iuim6sMp1M1s9e/NVtXMJqGfMwe2M3
WRAf1bgtkNe2XOpd1oXMv3Sr2m4rlsSuA/JdBYnbCDbtzWIvioinZWC+igXN7xGaDRPamW4ZM+ti
MELfPbUhjq4ghJl1lzh+InbuZJRyaxKU129tL2dolMgJWTJf2FGnOfQhelFdRMltFtLGXIYRMDiW
iZ5O9kk6QKPKuSsYK4iSiUloWXm+DYc1CBaNuI+1VKYLuh+Q7t1WxSOZ8ywkmmsTw2u1tXJ39AP4
N4hpVTi04bd+Qe27tynLaG8n6MWb1KideruMvh1vCe0FGizKwiN/KkspOuw+H/cG6pVkL0h/Hbbv
3/x/O5A8/C7gF4C6CfWGUdmmas6A2jJKqVz/gCoTAQ0o+OtMmitae+S1vAxGtR8ERHgv78Of71//
NVvk16MH1hSnDbZ+sB9v2SLogKMk9xhe6tX80DWVfQLfnJybNtMMyF7pxfvXk385AX0lPdf0AMKA
TrBeP+tOHctKrwvrkWUHoxanYyZJGAVzf+8r667mLDQXe9tht9yiYhfHHJTbtzVRet5PsMzXGVK+
xxBinSwjjdyPqqXVFPS7aWiF5QAupPF1fWFSMr3+fCD7/amu8w4nYEioqz+rQ2+l9m4UGcFmyIll
kEYTgNQBv/wGkAXWNiyo+4qo30Pbw718/wd7WzX5K11CKAylPu9uvFSvP09ptCUwwF4wXbZrlIZE
Y/vQntLiA07KXw5hRY1g807ysW0p9eYQljpTI15UEcRYk2/iPMX1xHGGdYQAaveHMUFh2Eypcth1
NnEjNwtUBvwoTlwhLOzHdCbEYR4/1Wphf9kjCyK0zbDzQ2G0YbFleqTaDz7znzcvLj+LmFjT4peh
Gnn923jYmuCZrx95WPQ3aVXtIZywaCQkct4ni2H/U1v+n+iSN6U0JSvuFtMxBbspsUYevXlaDZZI
fWSYqBqN3H6qQ+ITkKUzZA28aLG2Tj2W5BnJPLoGbWd9xUuPxWysW2P/b26KtX6WFNLY7ihmhPML
Sfz7CzNelJZaIgu2PWO8zT1UHKis5of3ryJf33v/XEbCaMGt53hk8b659yxH8mbMYuZ2xBjdYSjG
x1nUhXOX9Pn8fcpT78yhmjmwMuXeIN09soKJIG+WTqmTZfuYfXax4z/Hdy7zurv3P97ro3P9dDYx
wJ5l40jEmeO/OUk0+7fWDvl0LLjCY608YzflEnBHNjxGfZbuPBvLFqKr+CTmob3/91eXHncBuC3h
0OS/vveSxmwjxAU6cJdOknuaV9gIsgS8IzYW+N9TZVxmgzkWW6lFv2vcZfyA0/S6avrn++P6E9z7
nNzKWX+f36omRDAxVR43wVCmLJ46HUr8z2k93VSspogXyZMzAraG3ftf/BfU5v+dkOt1meCh7PAV
x6TNI/b6ujjaHbPRI6bzFIkmBnQhHhkkUBuB6cwuKdbcndFW8loVTqrQOcbjtE8w2BMzDtVI7x1B
B7h9/1PZvw7CNx+LwS2ZIcIhLgRD2uuP1Ve92c4+st5WIyNAOnaL/Ri3R4lWAC4kdZWbk4xsLt3A
S/1KkQYFnWer0OvCYQEN6qRpdmJRqNjQ0TqIjWWhDdtYS+gglM875zu4SwZJbWwb1VZHqYWSJkN0
RnYMiTY5QtsDENn8wG+x3LBTeU4jEV24HCPhLjO8eA22T1yOVpXj7Odl/lPFfvzJNiYCRkomquQZ
Kd0SWd8i89mXk56/G3FYxzvGbuZxZLBH3GzRDdM2zOCQNKWjuMu9WX+261FcG1p6JCLHDsqUruTi
p4zpbBHYvhxccpLC5No0RiZwrZbmUVTab4/UUbqCJWQCDPIyrVYgLBznfqyJjWjs0ESoOs+DgeQL
MAPFXGE1hzJhj3A+zwBGi6Qi6ImSyvvp1YaBg3Zy6idMTGx7aop5FPttxv5OdXXzA4yASz61KhTZ
C7lBxkKKaIZUhXLZ5kPf4eq2qk95mLRwHax6CSZVlHjH2gZoJZLK8MihbJN/0s4D7JJmGr/xKk/I
IeUt+SBYDEysNX0UPVZuochPRZhF+9TDToS4Q87XZZ/LH703Td88GcdXNEyAT32Uoc+J686UhUlr
X/aGJB+akCWWpklSVeSbTaZVANztffRMXcFA15xEl+0ct4KJpFlJ55uRHTzpo45Te1e5tpJPsbXI
K3ek2wyw2DD9AqyZsVwO+2bNlov9w+K4JXpCBurbSZbzEoS4rY9lw4Ro08w9YoeRAv9l7rPlCZWA
KdCRq/A41a1kXjTOHcJrDcElqJWB6sUEXPDkVXP/FYcCzCMrFeKzScHyQn0518y1i+Wnk7nRpziL
SffIxIToGZQU+UQMyKwH4Gv156ofxW0F2OzWyEeBMwkcwXlRYfDH7McPH5j+6MOUBhl9xTIL8w0k
qdk98r3c79Ij3QjTEE4rtr62dQ7o2QkPFLO0dU1l9c3O1CoaTpE90DcYTuuZh3YyIuyc6Zi6SN3G
CvxQoeProcuY9s0qqWhLwAodUy/Gx5ADLeG79CgpzzEkNtk2GTKG1CUT4S5YwpimRTKv+4oevSMb
Gew1WcJETKH405WQwaCn+qedT/FXr7LAE6gJhV9ARI037ArRVyweB4YU/Jx9A/qyjXrvHG/PGvaT
sZ0aZjMGQBXnkKo6XgLf8NsssFGW2tHnfH09XfWzYo+WxTOv5d4Sil5dT6nYdqEMkeksCFvQYGRU
WAdbtwUBWIBiWGt0jt1u13dpeYBSEmOzhYZr7XOz8rnFu8r8RDvHDNhLQusq4xmcEKZ0TnFmOoPo
tk2XOhp1roDLBXqLG7snDWbjRpl/VfGH8rZ0WaiYBx5zBIt+Aj3JqJB2RE7Jxq9ObajaTRGZ2O48
tPyQR9BbLCp1nsY2N8mS7vBVIlYP0082y+V54xpebxwzIhO/6KozICPNbfGSz259awx1i9/DmF0C
pkCA8IdHXX+CLELuOc25e1dBQs0Dwyt5qPLO8j+bhuX97HyfnDBVLg9VkYPBc3mR8gBafvswAybn
cy/aK3cSlA7qgSSS7r51PeOzVBHv4s5CUEfMorLIdUsWVo1prLozE3LbZRfhCCXqg59mp3S+jvcH
1nW41O07X+WT2rqN1y4AVmrco2bWj/cayaAgBVm2886e015sTJNBNO7Robhgnqn0fvDQ0eBRqcTJ
EvVyA+gqvxcCLc5GQ1hCtd81iiY/j6OK9Qx6x6AXBOntPLXmAnflEAft5Egy3lIYacwIojO5rHd+
STn1oiTOtGDKJoGfDrXgtoCVaOMwtCm62RfB0XDDAYyr1zm8hdvcpkfJ2uXWGM3yh1is9Jl/wf4J
m6Mft+lUl5+9ohn9Tb5kSbJNQlx6vO0ShvmzZ6McAX5N0nwMC2mDrTS5k4nvLCcUs1hCLVAf156p
keFWNXQFHDfQ6Kawnp/SchpcyK/e9DzkQEvOZ2BF9Znd9nOG2Rmb27q2kaB62ZrkZ3CsHLp122Zv
Lsdx+ckZKq/8NKS/q1tcLZt+wAy8xXTYoXHAi3XsoVrjUYW6zcZOoIvt92NbZQDFVaQz87rnpB0v
ID22N4Rnts52kZWDJifFShFMEVISDsRIPZTIg9DXhYIRBUaBzOdEkI09H/TorIZy4o3OhZvwfaeJ
xfhZ1vg1RYCJfSeYY+WxWhlIrN1Xoh/g4GgJN3qWcXvO4+NY28J3sHVWqt/LLHGeanM27pZKLiSf
50V2aU4tL8bYjAVjOMSghPqgf8vHyrgAMa+TMzvM6jRom7skdHhnoGIHPVO3l0R5tT+IkNDPsh5v
mpVpQIlzDjylSj7oqv6sqxXzyTWBQCnT/aMD7ivDxzZddVD22nwXgXSgqlwiCkzXODEqIL+3y8U2
S1Nx5ZSd+UFv87qp+1VeWpSzAmYIo2fbelPWy9nMRUjPiCPbn68W1rQHY25gyfe92DtOkn7QYP9Z
RivLdYhbEK7FesJ90/DjLkV5QHoqhWodffI0kqNS9tPe40l/JPpt5EgN89v3y1W5dopvqlW4DmAs
Vmuast+GhjBug4Y+YEFuoTZe5P5kPLPsHc7xytNlN7zayVgAYxX3IdPokmmU4aF4w9l09f4n+cvX
BxpCODMjGVZE4k0PbRDPCryeTTuKX4MhQ+fs/HF1MtpqDtwYH6KYM3F8/6LWX+4xRg0m2wPFXsh9
O/bKbDA9bjm0AbSl4aXkbrDRkDc+nMtEl90e32uGC5+hUHhAMNwRJO/H81e2cSH+HY7RcrtoVN67
qVuifS0VMpgQCeelb5ZOHph45prARtvU7TPyxT4Lq+XdYur8YZlhmEEIszEjEr2dVb516auhYlva
ATuD1dEgclDtUJF4UHoTTPnCzndLyQ4cEoJuICjVMyCuiNlseyBLumXQKZBnjawaWQh3LjvP93+u
P/twBYgXvg5IK1RFb5N5UJK5aMQxDxVFYf4UMqbPZnNmRx9cZ+3n39yULt0sUUeMnOANv2mhDK7c
pZqIiqRDeobn314zOx1imavqNrQpzRAQwzXZIGb86Dv+5bHnKVw3UNwSQHnePIY0+YKi3egp4SBv
uXbUHXv25092bi+nIW685/d/0z9mObSxHiN+MGHrKgZI0Ot+0UIW3FaUpEGf8w5YlsTYsoeR+8ww
1C6jPENv53X3hQaXMdbRdBzMxvh309Bfhx3xRDZty6/oqV8f8rcefiQEM8e3NwS5jouziCfx0mos
CCe9LB/63G3WkeI3BFwIcguU5nHiRo/ItMSlPUvC94gqRxJol18VVp4PJhzyz4fUkYJzUfrMmkis
X/9kv324vKJWI60BYiOWIlJVuwqY3zgjKAiUarLv2J+wpJlpupCXOsliA3KIfjHsdYwsI0tgfI8O
5fMmg17Na8wl7bbRuW4p8w273CpfkHfQCiQaG4a6ef/BTOAvkwpmdetHZyEkYEC/GdeBT9FFPjlk
+dai3XAepwc9Q3zc9lp2L8Kt7+0EzRRo/Kw5Mn8W3ynjo5d1OfI8CGA0H7xZuegfTxjzSg5ZZXm2
uf75X/+k4AaULDP0bb5PhX4+iGathkZmhY7nsKPxdeLrbW4ayZMrvCiBC5QhMZP4V54KYfVMEz05
3PpAapbNiO8VietUO96G6W3iXbeWjH8osBtwp/JuaDZ+7DUzoyBzmNdL4pV0yTF6QZOYEoEKFA6H
VI8NiRoQ5EANjkWeY4Os0doq18CdyZ8LLT963s0wzOE97IihYk87Y22j6vnainAiaT3qrZ/sc8Tn
AZncted3KkZAG5aYJEa7Iix5sQEH2CC4EQxCmxNny+jK5ETCt/OIe6ePkUhZzecYKNg9KUL4+yEi
YykolwSNvReRSGR1nVvvbLZwxsmq0jWXOkLis3EcYisIkMl+Jm26WvmTlVMz0l8qAmBs5KxtKJwL
8PnuF29oYEmkc5oTooxYAyOHL4xtGamSuGMURlng5SVBWqiVuiGgF672q++GfGj0pshl+vq59xsZ
bXvlIo0sQIEJfHJ+/gV5PyrJUFX5zjDVAAQZD8tPh77dPsv7wd53TBKoShdLIzTk2qit0kzjaHOI
UvcXBqSwCsb8gm7Ga4MaiRE51Bnawg2npb5kaAECK8SiYmxGHxDXB2f/n+cvmHKLJK8VIuY47ptn
ZSE9VDlTzD7QjOXBV9O4i+zUC7TvzedG6o8fPJx/uZ6NugBVDE+C+Gec99vhIgYwpohBO2z//nLF
7VcnLJen8Lqj+CJ5mW2D8cFX/PM1yoqLoDbHYrnjOG/B9m5f8d9r4ppHx2qCuPNYuFNPgH55/9Xy
l3NzTVXgQZermuHXufrbV5N91baNTQHtznjHqLnSfR/RtEayMT71BaMaRR9x5JUw7KzCSG/ev/zr
Ddt6qDAG4LXGgJZDg9729RkD+DeGxILGgPAkb9/3ln8DXQMnjxDVp/cv9Zc/ouKdzYqAhsFU1ps3
hMB3lVMh803dZb6PQZKExIsSBM4R0GxUnLVP//6CHntDvhx7GDQor78blZAA6gZRz0OpuUc+VpyB
QCoeateZLwgETT+4nrkeyK9LIgfdDGg9VpbrXuxNSVSVMxlcgnumKUrKBAJa8GkjdGIkWwM4gBMH
x3zs5wftrNKtvMZVbmQpJArlAn4GY5HGeu/nTn8VM51G2p5GdgNmaerv0s5Abir0TK0xV74WhM23
8qN5/V/uRuWvy10KNQi9b+96QiOAllrMxiLG2ecNKbTXRZEwyqiVwMmmouh8Gg0k24TYHHOs+OqD
x+HPDoOaco1BUGu5Rdn1+m8WMRLsS5tQNlT3cYCa1jpMYtY/ccQ5TECiaeMI9Abv3yh/edYpZE2h
LMQiCrPk64tq3537tvFR3ZrckwubmXMrTpfLf38V5ERsIXnU1yru9VXY2XfSzLmKU7nLLbJaHaCB
0B8I59Z/5c096MCwVK7Nm1FRHr++SkMLDsAnHIKp8aq9nAuyZ1OLiU25Bj+XzUfxnH85QFy6MwVt
Eu0Xd83r6xUKt9XYAIGAia9OMIiS52rsCgLhKiYz7/+C8i8VketbxEeigOQNZL45rTgyXGZexQgM
zfrCzL856bZmW8H7/5hocqMtaZDZbBApSATZvEuT2Lwi72/eY9AII4a1eSM++lB/eeq9FU6KSpHO
gDHI619gWNahTzb1QRcZ4TVEKX0Gj7h66qSGGOgITAGeDgux0WmSfuYGLzfK7PuPysX1Mm/+8HQH
rNpo+xDD/GJ//vYiKTt8sslQUC32uGpBKtjmY0uk5309Ry3uFxfrOIsZ25CBqKbph9cM/nyTJ7H8
zoiG/Mcq87zog/3fXx5nJAksntn+mfxGb36bdmi9wrVaBBxG+LW0o/lotY51LoYJU21CuTaiWPjg
l/izMV2VIiz1mK/Sr9nrTfTbD+HlhodFOMYWUi7pMQqhdUkb3jGzezhyvOd2SzqIi3gY2u/v359/
+ba+5OWGXclDaSDePHvRxPsm9f2BmjcTNzGr0WvDxIUW0dmczarpvlEvVl/fv6j551VRCbqSbwq2
1mO//Pr7VkkRrTNMzhWnwr1oqN7srqjZSJ1uqR2gdkDQWYK49lmt4YWZ+l0q2gWkG6bgZ3cyU4pX
TVZGMIvYbPaMgD0b9RU+8dVWO6aMm7W8QjQ23/aZZ/+IO9IQeNRC+qRITWq/1DYC5ZlpinOIxwRS
exW182WxhO0HNcSfpw3yBAoWgYyFZ/1tS0SKpYcFnNmu0Q/q0NhZvqNohEQQJtXx/d/1j0v9mmqi
NCQrFhzISh7+/TbKwrRI4wq2YmFitK2N6RBCQwl0HKt/e8NSoVCJrVMLdlvw819fKfGKGXYOnScb
F+CGsiZnhP4rEIbU22n1ptaWbu8ss2z373/HPw9UblYPILDrKsJ5+QyvL82bwVJ4gBbwHEu1um2i
B+gP1RlOa+cmL5HuGTButuy4rKs2batbGdd4UbrIPa6Eiau2Wk+O9z/UH29jhw/FWoPHF90Awr7X
n0n4hVXxrZcAAm94iTnGORGJZH2QxgU/mn/n1YFJ44KWeRUTg0WGa/L6OirrCbiozClAaD5DGCKZ
Mg46V+fmzmWH/gm2XPVJTP/D3pktt42kaftWKuocDuxLxMxE/CRIUasl2bItnyAkW8a+JIDEdvX/
A9s9I0IcclzHXQcdXV1dTmYil295F2uGU8HSB0hYQL08K/AJ7Sl3QTOCEaI0CO9FvMeruo3qr96Q
us9lgvfGJir6wr3WqQcXmz5V1Q+KIrr3udsgWmPFaoJXajKKyQ+wxMCxibSnXGsCIcZzsxc69N8y
bOu1AgaZZiCZYLQZmlzUW62T7rWXCPRKJgfTspWaRuT3+P6qkMP6mppnitAprKlUPjbQHPSVntfA
kPAKgU9sS2oCfh/BSCujLFIvMQ40ywuII7RK+lo2HdVTVW3O+9TubGisWTKeVx7+GpB6gM34VW/I
ZifpXTv3uTvWkCNDNsQPQ/TWgyeG7rvllhMspDxPvBVXVwVAsK5HHh/0G4wt9VB6mTVg4sLPu659
DrJA/0qTr8GjUwnzFueVgW6J1eXits1b+MR8qACUMrLZLxbaj3MZSCD+atnC/Ia6gV5izSjkY1oG
5g9QAfrlNOjAPBUIQN7GRvupWOPPUFzTm9MSeK3YvKzQKVdB3hhh+4GerBURWiOjjzRLhntQBy4F
4o4989LUoiHpc2L8bfyhNxxGN6v6Q4GnhXpWlSCGfWw7wJ/2bTF9KqpCfXCbSDzSbEcsdGIvuAgG
0addgQ4VgS+bvnofmkP/zdWLAatxD6G2dgpi5F1FlT8oUtjWBt0dF6KJnRpilZKoIoDh6WoAeK3H
HqAHmRvtnElL0zOph8VOBTdU7yhJo22ZikpT0cNRRUvTFZFuH0g3oBGRjkNJSN3qP8y4RSszqAvK
tzzFAlUKMCc1D4BWrwpsVmfilV5eA6ZDBBK5DlrRWGn04TqCGEXtDheZ6ly0VRVuAJ71I/AeKWfD
MgiheBCHDvJ4WT88V/ThjatID7ytKu3G3MixFskVyhEdMk+xWX+pud9uSztyoR5HQl6DEyo+Y3Ks
f5QgKMoNzhyB9KUyF256vfbuPQjqHxNv8CDbUxJ5Vmn0PjcTZjuUhTz7S06YZiNMiPvNigMGDlOJ
+9FDkEdYlu/SDI4QB0D3sMY6FNWyRNEfDItmeF1P4ht5jTzPU8PIUZgcOyyOIul9I4pWYKR1mFxA
/Kf801omC9NBhJGrukcRYBvRp+cTj0qZrQsCc7DkLjBmzDs5kei3Cu+7VdriSzZRfcIGyjBBG+na
rJTUei9j34VcBXYENUxt7ChFZ90VctXFRUTj37QrxTeogxd+61qdum1CUNaXGXHnDVlN0K5qpdQh
fnpWqJ94nd4C+7gnHV2DduFSi3yTRjd0Ljp6zOq6jUyn2IY66qOFjWTgKqG+e0nnESavYw/DPWcs
uBc0uRF2SeO7vghTeTnjsGw8HrT6MxW4RJ54LQ480+SpqkNriNozr9n+LU6klRUQF/q1nifo9AMQ
WJdm0TyiAHki0Hr7Ls3lEvQisXaHE7K0iYvbNM9iXEfWZig6P21NWB9K9du39H+Hjb4JX6mqwaPx
KKyBUgUztz+hNghKQEYhOAbZ09mvOTdfM23SkCJQ3AsOVXOrw4S+rMxqPMuiUjyCieHwlMheZurc
E5l0sRtG0F06WLEzwA6PVakoDyX7sT6x+m8bI/xaQl3wxi6JLR2A/V8LvqXEGrzp1xGNeF8PANsT
b7rJC7Ue+70cPOQY0etaU7wNr6N4QGqwN+Wf5rz8COrktAYJYrCQWKSFFnI0vJn0Huh4KWf9CCfR
FcMjMuwmjP5KO5HUvA0cGI6Ul263xodaznno6G0hmAeNFTnrm1DN8+fBRCAIEgG0JC8OTkRpb4oy
TI/8GlIcgRp8nUUfIOWRUaCww0NCMhLg3SzloOTFeF2ouPMEXuDs0Mx27/F9dzY1Smfpia/8JsOY
fwBVOwCkusf6LqJEZFHHfhogQqnwTf0YNaILo56cJytJXrok71H4Na3Px6PAt+eaMYnKKCuYOrin
xaRV5BDR58GCJojThIJ2XJ2j5OCBIA2dEzecdeCDaprO826Rtjm6M/+WVxlj4MHnN2mBrClkxDFC
3x76o7I27ce+93DHcDBGfKTkkIVneBlRe7bxOryakLd3V9x25j3ejvJzrCT6h1bBJ3AFU2SSZ51V
aQ+2ogViNcTWDbSl4A7t8wCXIHWAC47CIzIjylSpz1OB/vraBgd6llFAfCgqDwklVQ8Bz5EhX/Zd
4V1PcedGW92EI0rAk+S3CGGMOOQMTeH4lSams8HykEdPEDl1N6JOiif01aJ4g2Ra9Ww1xLf0PnqT
VM0Eu9QqCTSRWMmxouhVDLLOHCPsflBR71GFayb0o1vM5MPrDmyVuOvyiL7cOCVxuXUN4FBrgSrm
qYLBoU/BLrNJaHU+xjIhoaHd2pYhyIWG7DFHkhudcmaHJTYgObA3xYmtfWA87gzKtaR4QBt+Yg9e
fXrX8OIJ1BgBjKfh1T6agQJkDjGhtcLN5rOx1RPPiHZgZxs2WBWXCXowWxa3FXwrS9E4T7Rxp+lm
4B5HjNkob8AwNU9li3p4VCLCQeszuaoTvDo1smnIRvaXylPHHYhCd9MlKhq9So68zh8fO0xcLRsd
Z/Js112UMBTRux7s5GEttCH+bET04JK2cyhe2fZ0IsM+cK2AjOZs03MFvLNkDLQy7yM8PxjLw+gp
FkJcVYhgX4IEFvxtidIVWronJviTwbyf9jkGObYBkoTnFaXT/cMuyySKFYsZdpEHlUmMtg0HP7Vx
palMvbMJ0AP8VJw+0z9HQoH2iGEKgsktOFU/iuNuvOJE8syNCaWsVY3y3LfKDdDDQlRIfAY8136w
qL6hetiYYthOCEm85880Mb8wdbnprASN4qpKyh/At0GeSDSA3BNX2ttu9hyz6Qj2OgSHBp9yf5Yd
B3cIqO2tXVvWn1B8trbUpXN8OrXC26BFhL6caSjrsANTGGUGxeFUaU0oMXZzVQuv3h3fVweCJ36P
62geKbeqLqljtVYFHgB38HMFuvpEsbP+Pw2x8ERab86nZ//zzkws4kF6WfCUl63JGt6oVzV9j1kT
4lVSU8t2M4JjvhudotdQhANeS08viZ4QksE3SLMHhORHmYdPGCNhq4KADtJr6E1h9Vba+b1KbOFc
COyjAEJyMMVaOuNwR81o+BxnilojcTSbtZkIoMSgH6IAVAOt08sUpSlzjfZW+Z3EV3tJ9cEhF1et
4h7qbXLljF50m2YgvRG2b5tg62LhoxFUB+LzLJ0JHNTREJeiqW//yAK0o7YjoqAcDT2xTrU7f5bO
99YNvCUNVt54avkmLO/9DRO2jpsEcWWtAZtr6Dgr8FmVKTB6OtRTBybU0T5TltPvMeD0Wn8AmYyy
ThHaP5JMD2/TzixCFOLTxsRGSi3llRIM+VMxwmL2q9ShTuHx6yVqYMIrPzhOIpwNLyp6iT832r8p
/X9zPl+dOf+pffrrpQADPN485S//+fd7VvM1of/n//0Xo9/y3tEvocwFdNDzuBWI0n8x+udmxW8G
v26/o6NPwQ1StcEJdTlZv63WNPudDY0HriP6m3SX4GH+13/sZTTN4u//KmR+W2Lu2Pzn3/YiwzFm
+hEvC11SWiYaQpP7Wy1unZjaqmv5muKi+EW6ZaRbqKU8aR6szdsONl573nUuss9KMdAvSeWAuAjy
V+gqK1UN7VgZjOoHuj3IzKtKFdwkeolXiMgllugiggOyaqWGtGRRBdY3am6ENEo7REgLF5hqXFpp
jgK7oXnWB6Xouk/qKCjrxuCqAarXekH926vQ4LNVod4hUBh9AQpsSbwR3RQ7HpheA9h8hJy5Iyod
KzUNW9LLZCoj5BibeiB08TR06oYaKTh06sQ4v2+1trXQKMw2bauVcquXiXWBXVoSnOUCUeR1L4kI
LpCx1/Q1wtJauvGqCTzJhP5yum0AYYPTL9PuckDiHI/P0Ej47wNk9XUcjni7tqGwkKhpJPZyeanh
chGMQrlwUIBN/RTpnQ8dbYESj+x0ClaaU5+4fZfPDthYyI4IPXikRlQKlk2oLEAyRULA93HFq4od
cmoWQuN9nvc7O8jsuyQrPT+wlNxv9ci5URsoCVgyUVybFfNhCHpGcfvqFNz+usL2ttv+g0B5G5Qg
TXa6yTRfSSr2d5uGGxi2LJ7r55hc3mjKrGZFlLNLoqG90EXgnsjWFhHlPN6ctZsMqs9xxiJ/x+C1
y/RJMN7QYGjQ1hgVu4hE5YiTf8P/uD47Pr/597+6uBlvLkswGukSwxmc6NfJi0Q2jz6+iS5uyNRS
JewvaL0m5E1Qn48PtXjEfw01C3yQ/ZpzJ3t/qKb0GkoAhusrY+JuCli+3+KZynQiJn8zDNfPz+ya
aJ8QednQAgpYAiFHlQD2rLtBNpDqWjidIm8DH9pfubnVT5sUz2YwUczmZyjxKvZP+wHb3Kk3sWkK
mo5K8WApg48InzFedEYbiwcJvNx6xERMU84KHDB+hPgQQ5tJROliFot5qYk/jmkRDUK4GIb3Q59F
CAm1vYmevBkC0wr1MkW3B7YN0IJRz/uAF16lZJtapfLiJbbIr73QULqdHCb7s9kr7biZ4EO4fsol
WYeY+1p4sxR1g/bX1FrSANbXT/ljpCH3T+HFm0Yk561kQKy17BQn3hqKkX3oES2BI9XVKdZjmV55
8ISIQu8K2hDoNveOTQSGwSKebZPVhRTyAmnA5rPQg8U6oem4gMFJ55ajgczLI2u8SLGctfAVs51s
pxTWGG4pBqNJqKEvmt9QcAVh2NoyobwuEbkILnG7zNmJlI7VTahqLQ4nQNcQSrY7qjRXeafa8cYS
3ZTdBL1a2Q82ZlywP4o2sZ7rtClIknWEXM8iFxD8pVoWYIxB1ja+N5Wx/II0hIuWr5rdWWkaD4g1
Ci1ubydEYoBAejjo3RmjkN1H8HxVsnPjtIyvp7So8J7KCjhDKHX1KCWjWUE4uTWbYJS7diK5vZrS
IUk/hfFoJvdCbwVoVqOO4ptJFgoNhmSQ47OVBQU/pUUT7H0nkf3wRe7W0ZYRXTxChyp2fYQxrGdA
O9l1r1BGWUVdRfpe4wJZfac1nZL5JG3oyp2ljJ6xmmytoZkE74aKnU4JYjjPkD2ddlrLG7UdEGLu
zszayNuHJpKl+aGbtGj4lCUxigxNCPDvrEePa8I6Qhm795mY0N3HkklkwRezQ1fiQnNM7CpsJdSK
r3yLKERfvwVgiT+eY3X6kx5KB3UCTEJy8Q3cvE4szfeA81qgCgP0wk08sMVy9mVXB7xWVgZ2F+sR
TRA0KJoOS42iTpSWpp1hJBuweshj5FHe5xcAJZwz7A4CZ+t6UTgST/fcVMy8RTydboS3ahUywk3L
r0/WdYHx4hZ+rNR3lZeWj6POzvQnSSOCHqRXDL6KDR6WZ00YBBv6XRYHrR8r0EP0wVo8Rswu3GQV
RscbU6UNsLIDd3xwxyC8Ugszc1HftOJplTFhb9O6DYwiqzfr8ylxKtOPagg4vhIUYLDgeeqRn0PG
Qh8U2UHYnh4+UGiVI1a+siv8ea4M0r1wCxqiG3cR1MVLqAeoPhep8L7GyMJV26iundBX0OpDiF7E
jn2Og1ZEm2aStnqhw+jE/AvQbUffzC2u9RSxebiNsrY+RtGgKzsg6Gq31pA3uWnQvKm4laoyRUos
CD+a0MvMdSiwMDxzeW3yFDG+xMin69EESY0OzIRBIz95Amft8MtxJVohLS4Aiueo3w1KMuvMDHWs
e7uB14N7yJzC2jwLZWfrobgQhi70nG5MkaGLmLkxHgOKM1W5eYZBWYBPzfH3Ztl6AIQNNtGg5zCT
x21jWSHgIoHzlga9Hw2JJA50cQYyb+raEOlGVo5XfRpyBNPP0W9B/U5VQv1ra7ild1WUooOxiLyk
dibosoGKbu3Ru8GM0esejv/KxQNMzkTjHDQsJURCZGPJCcLyHoOmOkEUqC/M996g5tCPMAeA0ntK
ymHJBPo51lyh/PncE4ovXmBiyorrwaFbWWPWist4vsJcrPfpgVqfRsuL7yujCvjf9BADQhwx0GII
yCCj6kTtZhHlzD+EXsicStCmoDm0qKLMGHmjhZHs6+bo2DsenPAZ74BhWMUBYilXCDZDmTu+0Mv3
GnA+SQP0HgI6m57PIkVNAiwDFNNE0Fz0o0+vk2R9KNPNn45CqAi6jGqgY5GpLOKpbjDiqOq00UfZ
xNyEUPfPOo8G+x+PQjWElSPyIDJdgmFFSQyU5fGI7GKr3lEpgrKvNM6346MsKmzUJPjDSdjm5gxJ
/XJrGo3eDxgrIFOKkuDG8nDUg82qbbEh4Z1wqS5HyOb++kz/zsD/BqXzav3fZODXGL68FC84SL/O
w3/+S7/ycF19ZwAn4tPOO5jmOd/rVx6uue8gLwKQswDvAXKf62P/skA3kM8jDKa9r0JynJPvf+Xl
pvZuFvyBfEnrbcYde3+Sl5Oo7QfEnGaDejSwKrYNT429ONSKBRlBGhk2M0an0u8uYYyvZdeauPhG
w0Abo62GryY1CX2DFCvuhWHSZTb2YFkb7jKSGxuR6qHZdHmlg2wIXRtZaazRAGKOLQxdVOg+mkAz
QBOgJPY9NVwEtxpy5ezK0tseKzAU3HyhZ4jVtGb94piDPpyZiuds87Gle+8ENfW3AE8ZfJP67r1Z
mPQwBnTy6L1ryfgANVvF3EaQ3kohpujMlaa7LbupmaD4VcZDjiq3WBWxJJJVpynB6mWov440qa9N
2ibAIBH8fuApp5FssgIKnGkT+INJDzVZZ4horxDmQo9UgdGN/FmIiBPC8cYdPUjzxRZZqaw1sy4v
CM5jWIkR+Dx/giz22A4t7R7PwJoIko3jVFiXKPgj9RD6r2gzphdYWVTyBk9x3T1zqH/vjDrjwfYm
ku6dOVtEZQBWIHdLRASaLHPStZMaOQ4kkw1HgeV+VLLW+ozgm95S0xzLSyjxHexyOHkDQrcJQokV
jtJar1cj1Mg5VKrU3C5ZG727Vd1KWKsS2/sHgEgkAcRoI6hZKxiAM0AxJexyXCZR4fLwg3DLvB4s
IOJoIBjPViENeZZjTId/XSk9GwhD7tXXY5hrF3rc6QmfV2o7D8kjRPm84Q5PT1dusILPz+GMzbCb
PrIVOlJ1g73ssBWe9LTZHyu9crmmPgutwvVGb1Vrg/CBceFIaSNojzUccwHtP65yy7t3UiX7xAaf
7dQ6O4A8ryDGtSGM81CXp6zr+W2d1vUNaRmOrG09XerV5A4+aJMO1Tk2n3uuOJX2KdeRMJKdhWJP
1gPh3ISWEAnFc8r261AJn8AUS2i3Ta89mLbSPcWURia/Gdo+2WawAMkBOpMCBxIPDgLRo6dgtFo5
9aOqTqi+kuUN14iY40EcFjRUV1i6t/eoegfXCGQRU4eeCeetcAme13oZZ+c5fFXMfJ3E9ojAJ15/
RBXS28YjDMToaihwt1Gr0sQ7K3IogZFAUOwOS6VGtKNhBAvlWFTRwLDeuIXiJBtNmO17E5FHZVMN
fVf7YlDjl0jHmv18Uqvu2kNW4oI0Gp9aHRnDlV22RY5L2VjnF4h24G5eOjmINiraxWzyZRRrTe0S
azVJ4xqXM9XHmI9yee82qKX3AnLYGJszZytq1Du4BWpxPokC25okqLFL0AWtuo9t7sAJ4QIFgvbz
Sv736/Q3IJhjr9OHJ8qxf13Gbdv89VR8/+vmpYubvYdq/vd/PVSKrb8DQg2aHClg2uK6QSz266Wa
/5FL8IdnCjJfSIs5BEi/nyrNeUeF+df/CgWGQPlfBWTnHRUdFLAsjYjeBNjyRw/VfvDJa0iHEhUv
Oi8zSJS/9utQSRWPWuyGKh3QNrm2SzO9NwoDQebcCfVbUtWMgkEZXVglMsIbwyo7zkUXkTWqslvR
fIYQl8o4fojg0GIARW6EvE36KR7HAin80hpv9HbuNfcU8rigkVDFolQj06T8ZXNvR4KbV+WBoql8
kojKe/6qoPdzdjAqWNi5B46M3xwGvypLeXYZekU/oHpUiOALeuLWe5nEiHQB8fueqZRxV5hhaojf
Ftq5YpvGB8+l2rxS66B4RrbkCf5F/ZuN+kfH5n31Unxo65eX9vqp+o/5X/1WVjC4w6j9r/2/pR3w
+0+eg6S9v9n8bFncyZd6vH/BNZh/9VcnYf5//l//4e/Gx8exovHxrZRFO/9pWPHudUB+Vvz+dxHk
hyJuX77/9f/qp+e/NnCTn9qX/fMwFwx/N1Dm3gipHbIHpKSEYORdvxsoGgeFhhl9ZB1pNXob/30a
aKjA1LZ0lAVBkGtcW/99HnT9nW0Qs5HWIrFsubB0/rUMvyvaxxoq83Z/XQFGVc3QOZAkRpS36dzs
bxhw+JiJqrHuu6TxZ3FUI2AFtPK8HXi8X10Zv4d+XUxfRIhMb54kyTg6inPGu8g/XaOPkUGSuk8b
E3By2RtfFSlLKkhqfAV9Hl/7zq59HB+MT1mflCdq+QdmSk2Av9CYJlZdNnezKc5LXOloLxBjb0Cu
4PmmRTiO1ZV7YqZLZNs81bn+YIEX5quTqe2vKsqxka4ruLZB04NPj9dUohC+cbIAuZ3lCVAsXCKx
O1cKhPv1+PH4Ss+nfPFRWeiZm4mcBWs+3xKvboG6qxULU0GmGiXBKg88ZYuSTHd2fJT9m5Qbhkmi
aMBEUYwg2V1MMtUNe3IDcLHgf2I8WLLiK4oGSHTGuYl5WCq/HR9vWcCYB+T0qDRk7BmbsGRVIBJV
arJ36PS1aORoFq7aSkKEhZKDXtZ+C5gQzlSaO1sJSugHde6vMWXfbVVo1cOJ3zIv4WKJ+S2mSVeT
AhN17P0lbuKRVCjC3AEYesWz4PjjEL8PcuQ6AmyUjGka12XQXFv85nPX0FYyLu2vIaKqvqJKsT7+
cw7s7b1fw7P6+oO76PjFnqkYPlnYXJJvnnCMVy9ULG3/kGHx6yPM/MBZvxUkzGLirZm2fTggk9Mb
jYdEXPoBsJF+ApR5cD6sCi8ZFyQY4v35ZM6oyaJAgNvjyF4YoEjXg5NEOzqP1YldfGqoxQUIXRQh
wcQ0fKxmiaWdCNFbWSHi1fxhcejXytEwAoTJaUE/cn9SVHkns+Fq8iu6vJvSUcUldIhT6J2384Hl
xOngggPUDBd2fxR6Aq2JkkjpW4Ghnhf5NJ53aZafBxJ9wD/ddVQb2PwqtEogbnOc93rXUQNGac0k
F22yKfgYiyjaTG6ufwqboP4z/itrR8zGjuOdQj8IxPD+UC3IK1F7auWPPYXrCD/CFdnMsDk+oXlb
7R9qPg24OviovBE8EvujjBgJqkYJcYq3HJ+6xkiumsn21qo9G3LqtvaMvkWwOz7o2w+2P+h807y6
rOXgiNwJ+sq3A8395NJhQyBUnc0TM88+sdnfPgzzp6KXzTa0gEouvlgpcBK1arvxaSVm6xaENeCk
NjghNvP2YQCoRTGK3UelCi7M/owMzc1oxVmNX2iKtjOaytnRgzZXRp+zjJpi/ZmyFJuD/ECfy7pQ
0WYQyv54SOo5EbgH6U+NgM8DG61fYzNfXQL/GC8EdJyNF4TliUf+wHejOjovIgksucTi4nBKxJG8
PJI+Su7WGmxYfpGVdYt0k3ZKOuvAgpJOUcXT0XhANHyxoFEkuiEcKDBM5CC4hdbyA6L5rl+iMLk1
Iw/htON78sBTyytrEXcSv8AstBaTa5D2G3QR12h3JgaA3pbcRrcFgIwMGtNcJKOAB2XUeqocE7/Z
upXtnaf14i72BDSH4z9nHm1xLomC55gNytdMn9j/wHFbpE6etbVvoXToUknMNJQZ2zYdMZ8MxX2T
jDlWwKgbQvxDpv8UqODAvcC9zGYGQsKCzMCn10e0Kxpd6yPGl9hYbY1CQTmnR0kga7QnmXjRuZBI
Uxyf85vtRWtkrqbO956Ki8dizrTp0fJrG+nreNhtGsg8lHigdY1l8XJ8pLcfm6G4ydHCY25c5Iuh
qpbapY1fr98XGlTF3NGDM1cNvPPabnG/7EVvno1lkGymsTGd9Syue+7CxLhwsl7E/vFfc2DeaM9D
rnQRNGG/L64obD8obel06du8tuCgOeIep1nsmK0yOfGovDlWNppNpD+kUfM2X8IWp4JmrmLlrV+p
ZYR7cOKsKyUcHoIIl+BwlO6X41N7c/syHrhtminURui0LY4xVb7EqQNuDAQHvW/pMNFMaWvl/Pgo
y8YnOCriId5LOoszEnv5ORMMAuPJ6plWlQaXWuMhsVpiSgxoP9a1Cxq6uIAMsllhGxvhiBYmGycd
4ou+ctvbXElBiQ4yNK8mt403x3/boRWAKkw/lvIbCK/FW2frWYdJH0af1GdUcDIIkU5lFp2IHuf9
unddzCogABZ/DkFVZd5ir17UWGKelVlT448peqOzZn96FU9pGPiVkDhEK2py3XCl+noZKDsLyoZy
YhMvudHzNzBJ6Ok/gxECFru4MUKhpVqJDQgCgKm+oc8GD3tWqeqR/LqEytmu4qaif6DmQfSFPerd
Nj064W6Ki7Y+1doOZYxTjhgHlwUdVxZ+jt2XNwpgIuzGCsnJCsoYNexKJVcYe7VFT7WM0p0awxHt
OzW7GAt12vWDRTH4+Pd/c5GyLDZPNXkpWnTmMv6oMxeUlDNvzUQT7ytWY2WnY3ouXdX7MSkU0ltl
0k4c84XhBIkqOkx0fik5QAqZU/L9/WAj76eEJWbWgWN8NuubomyvXUichYLVLjh2OO7nhh2uh2gE
hrntivTccL534Dca6mVW2K7xHnj/pytBcZTAj6sO27SfjbnXexSc9BCpuPj4Vm3Iq7Rv9BvE0sUt
UlWtryRT/d4Zner5+KBvLzy2pPcTyEvXHdD2/kKMouglDH0VXpCTXI4/0mZjDnhf87TlJyKIt1+a
G9ywtFl7FEmgpXZ/juCbdKcU7bQkBkiVJ3JjFEXxIc1qaxdksXs1Aa07BSGdI739kz+PStGMmgcP
yLIzrplRUAiEdf0YwyQ/0ovkAhu9ZtdCfSwguwe0xSCFb9FATFeZXgdfkQwab9DrPMVPefuM8QPQ
GwPSSApLW3Z/qcMKUF2bxhNgCwnzmpz5MnDK5rGvM/3Ehf/2UqXBS2wy0+tY62VdrUqqOTKbsBTM
rOB7XgTxJ9ppj8e3ztv5wLygzsNBtPAk8BZnCDxzGIYug/SqrD+gg1ptlDIyvtEMO1VheLtLGYp8
YG5Zow06I9dfH41+BDulRbi8aBKnSRvGvEbDNOb2bjJjHcWj5/7xszS/leiCoKWB5Meyat4zr1Kq
mGYGyDvSOBXKtd53p6Q63n6neZSfiRciJITXi3mpYS0RP+TIKylQUciAaxzU0u3xD3VwFCJlHPgo
TtGW3x9lkh2MkrgZ/UwjismbxL6U+Aid2HMHvhHkSgc0Dmgeuv7zP3/1xKYgyaizuYSM+qCfl6Ww
z3MlEPemGUU+GmfGiYfjwPbTkGzSqDWC+Yejsz/ekMokjy3Gy91YuTASRfFWtZkVDpiz4dRDeWhy
LuCX+SsReC+l2JqspRDdKBL4XktrMVLPEjX8AcHmlt1zikR44HuRYZFTzFfW/Ertz0wL3doWo9v6
AuYU2RMwvBauy+74rjiwfvNZosMEzoyKzWL9StlRrETdxwdY/JIHsUnYYzy2XEln/2SgmRtH8shd
sdjkigRgp1WG9DspintsihBypfB1FUzyz28kdgPAl/lFR9NrkfUrbt7FbqBKH5BLdWuUlrFRHKX6
MFTDKcngJcGJCGKucv/PWItwbjIjPXQdEnBROeFVByKyXhvOFA/ruNCCO6NtOhvLdgRT1tgTTwUB
VTW0oAcdQkADt1sPJIiBAUNLP3Faj72O0J8qMewF2DHdAyYYio+9UlQvNTBafTWm+ej4OWpyjn/8
+7xtTTAVAHgcIbqfiJAvl62Okgift84Hgq1uoshoruXQtl9G+mSgvHJv4wQBWIPcnJQrvYmD3eiY
1T/YjvOCQmSFSknza3/Ty5H0dtTrzi9NTZyFOlEv0vvyjGKSdWKoA4d5jvqIeyAoEWgtdv6It6Jl
c5v7IhPpdYGWZrAeQ6W6qsHT495uiFNQw4Mj0mCgZw3M8Q2pwirYTV3adr5JEeUckVi5q71w9kuQ
gXZtpFV0e/ybHrhCUDCAF0lTe+7lLa+QqaHpro8gXb2y9F1vLGEO2MmJnXNgWoin0k+CSkggsBRp
bjP4QF0PglIkCEgm4HEuBMaFu0mN6/dKM53sZc9fZj+Ym8GHoA8ptsINWsY1+CwmNj5IGPugcLIK
weJvJwREtl2SlB9HkSlPudEniGnTWbyLa897Ru4JDNLxxV1KPc1nnziOUiavAUWoJRtW7Zy0qeth
8EdTImRkmJG8Gswsem8UKGkgYqGvS7sEe50MKlJ1MFpURa+vIfNLH9cQce5iF3QdFvh+2LwnWzJ3
eSKZOHC7z40olXQChDiArv3jNJK4qGmp9H7ljghuFrYyAJXqtdui6Ptvx9fj0GZjc3N6Z54WQnn7
Y3k9oDVUK4DPR3WwicpKrMRghdt/MArnlv4CoEbajPuj9IrnTnoFSJ/WXbDDb6i8qLwuOrGl5z9l
ucP02WGMFMyi075Yt3jSMmB9KA43gDduM1UYzpqOPXl54vTDmV13+b0YhqBf01bxTlQp3mZI7KsZ
CT0fTpx65/P2KoRC1cEcspKFpFwxnY9VnF9lYZ2sQ7QhziCQNyupVebz8XU9uFMcWqizPgaCm4vn
WaC93JUeQtkISn+upauvVVX0K5SR883xkQ7uk1cjLabXUKtMVJCDftEVyGujhH0dTVl/otVweD7c
EzSgYaAuX7NcNwuqvjXzseBL1aHEqThuJ3T9nUz98g9mhBEiNYyfkpSL3ZKkgYQzxX2U9qm2HUuV
ARu1OjGjQ+s2F0ApWsx192XwKZxhVnVvBt/se7nRxkiu0moYT8TTp0ZZnK9UUxuhGRXrRhr2oRNW
+qxiFXZS4udtQk4ZbC6zst2AHy87F71mjqjVgc6dydx+aLodhmJF019gN+N+7mtPuxgMt/4yVGr2
oKeWchW0Mr40czTyThz2A2XuuSRnsvPRokLtdLEjO6Q3PcVsen/UtYybekDcRI0+D1BZzyK7+NEZ
sV/IGIwsqGOUUeJwO7qnPG8OLjwFH4+IxAXUssijE/DH6jANvQ+fqdoh3w7vTjT5ifTsAJeWMJ8+
JlQEtEKAoOxfLjCQcG9GVd5v6tC5nPIwvUuJOm94IbHn0gO7vYib0NmgH108K26bYwnnuF90ynJP
WN4BEDt+dg6d09e/ZxF1mrD4e2Tret8NXJheGOr59CSqTakjoX98qEMrjLMsMDgCPoAKixVOU4IJ
2hkwPUajXfWBCbSvSk9pzRx6OngK5roieaLlLSJY9LXczuojrK6ItOUKC7DUXPVz/+jOVNO88Dsv
q67UsVGNlREkZfoPDvBsbEMll7CPR2T/A9N3DZ0ptHq/jLz8QnRJva7SvL4/vpaHPhsXK7Rc0iwg
Z97+KHXqVoUVQPVAWFs7p2iDG29opO7tCPD6lH74wcGAwpHoo5v/pqHadUnY9DQu/Im63Rb7cXVd
Ro5+Hrl6f2L1DtTnuQHAghHZ8RdIy/2J6SJKZetShqmNMXrKdAsPMIh0ysex86xLDQ1RvLySrrkB
Nhh9K6YwuB9BQikXeLAqn3sddZZVI0MvPnH7HwoK2CQzzAEREGBy+79LpEIdkMuDzQCFaZeHKh7h
fevcTq6b7+zSKlcm+OePx7/yfPEtw6A5vEX+DF62u2xvhqGM9TTnkh7LLN7EUXMrlTJZS9t61Frl
0/HBDh1PtD5mbh7BPX7g+zPUS2kjys75p4utXxgo/q3UxJIn1vHQlFhAbkCd/yTl3R9lLKIevVyS
laKM2s+5bqUfMRoLkZKLxMUAyPyfzAraFww+Lnb27/54nZZaDnj03jcGexOCcocc0NUfji/doTvH
sRG3pXUCyWEpNR+bY0aOQZNEtOpUrhItVzZhj9ttodTtV+whvU0SGAgaq732T9YTLAfmQbirsKD7
86NN2SUlSCnfgLvw/6k7j+24laxLv1CjFryZwmQmk14kRUkTLDnCBGzABfD0/SXvv7qlFFtct2Y9
qcllKRJAIBBxzt7fpgYr82PfaUae1C7BtISW1OLp7xf75jyhjYYkHAmjcc4LAK47zaB3VQxGLYih
fNiAvIpy9/dR3lpzuCL0hAjDHUrAv18XelfTXwqDnNu0Nm6sQQVHGlLjBaGr72XyvPX0TulPrHCU
xxDd/j5UhR9bcwyxxiTOLjcCqNVTCnT1oGSmJTXP/SLDZfypISjkv7iVlJthTyJYxDN49sp1ujfQ
JwZPUFuq+Fi0pzyZGrvp32/lWw+MWg61OI6FHofu369vq0q3mCuLJXXIW+IJl9pCA98G/82X75W5
djK82YjCfh+nYxvTuDjF4i2AlExG7Lp3166P/5urQXf9P6OcvdBZ1rqQ8BhFd0cj8fW6SowtkP/F
GZAGMXt91FI8mrMn02fMe2w2KnbsdLme8E3nyQJ7BnJnIN1YrrUWp3q1vCOYeqsIiAoRRM1pn4TM
4mwuEnyXjbrB9n+ZbH0JHSiod+m4Dk+s+e4hndV8MSC33W9tOd8SAsTheOu//P0Ov7kfR7jF7uJk
B/4D62VvBtndinevWlJzVxnBvJ9dvftaDmmxX7fG/qGbm/W5MYMhUtUAYS8rR+cuq0DG/v2nvDV1
f/0lZ1/dEvZ8J/KNM5fbAZ1tcnNXBrJ/52G/MQpqfT55lGlonpxv2ZxuBOrhtByDthlI8pxZ+AFV
BR7/X18NZwtOOWyk2OWcN9m72jC7ehiN2MmH+kqV7byX9M/euWenrd/ZpoGG+gk2y6aB5uPZa1ia
ed9keWXES5+bsP29fAc9SkXCbExclquEla36iIygNdpEBwXv71f5xk7pt/HPXtBGb3rpWLkR274m
+TS463dQIc1eosU6VGvmEK2LtmX/91Hf+F4gSaKmi5PgJM86G1XmkkjrLDPiwJj0u5oDa+I1cn3w
Fu3lvxiJkuMJz3PqI58dY/zA2LIK0l28DP562dtTn2yi1x50a3zvy/TGxESVhBn/1Df3UYj+vqIW
S9ktKYmEVDjFKVvPPTkG8zT++wW99cA4Yb/6408i27OXzJdOKmHeGHHWe6jGAnfIn0VDjseFtDvr
c+nCBdpnTSOa9zb7p1X0fKr+OvLZKcYVQ+6OAR6XqRKkEog8N/ezbZLlUQSE3bS13eytaamTLT9p
coqMFGbf7btdUUzzPkhd+6NZkEibjklb+H2U2dl76R9vPoIA4iBC0tN6ePYTh2rx6PWYkDvVSWMp
qiwpENK8cydAE/1xK04ASz6aNH7wJJ1rgHRvWk6mzIkt4+YtB2/d+k+bZYa2sX22gOOLypdi77zS
QIipzR/bV0bIYBAIuycitrnJtMaYo7FNLe0gN2N0HqdCatktS1JzraYNbPkkZ9sN5z7z9WMPSQfX
pq989yKzTuyS4pVj4mYAjnbtCW+SwrqRYS3T1gHhsjqXyDTUeti2CUjQOg5mdlW/klL4DVBTSLyG
oALjZhX7mlDAPPZ423G2vhJX9Ff6imFmA6KiE5OFKKMhwLRcwWoxXrktwQnhsjrd9rS0W0nxk+w/
GSpAPCVOP3vJEv+VACNeaTAFnhZMy7nQUv6VEzHG5FmxL3glyaxTWptxfwLMgICHNdM4VtHshlcG
DbPJ8ZLhlU1jv3JqVObMZeS98mu4JFg2M2H0kLhPhBuzO9FuALNBvpG5lU2Xk9XPATl5HnScEh0E
LUMXZk41afBzJNUGLWxfuTqb68LYMTXN7j+ezD/Gvix7bpUhXDMWhI3fmw68dSTlarNCDpkaWKwJ
tH3I33pwNwqzeDYpFeHLsiDntb3WfXKcAcKeCeiN4DA88csr/q06keAaCk8Ch8EJEKfN7KLC4MSN
6+zUAUL5ipNDfgBaDo4PmLnKnDIvLOZh+DA4hQ040xf0DbKRRv6+mogui+o09a5K15MB3LkN4/5Q
KP3ZzGqgeqMDfA1IXV4SM8l354KyXWlF3mgOZkSUYNVf9bi7zB3UNFnHqTX1l4GVonAUmP1zihdY
3CIjnb3+MONxnm5Nr9E+pt08f5KrmPBjLkY1XfpT435bmcJfXb9ZbqXRdJfY4mra/vpihpyydHcn
5nJ51CH4cwCz5QIfz8djg8qJrDgja8cxQIhcK3DAfubf6CPk5MNSBJn6PPk+8cLlalqEMIzjTLzi
WNVlXM269aIaG8KyppMcOmtSe2kLCmYh5qZy2S09wY+J3lTrB5bQKiAjeKufnbqptBCIJgB1Krn5
F4jM/oVVFPXPdpDF3WKoubwlTsF+FgVJxmGFMswMlzzP9di3LbIxWr9GK10Ho9Xj9B6q4aImSVCG
FamUz82sS4FCZUnbOyIxNBH7E123aAsK+QOMTItDvWrIM0i9bv4yFvnSHfrRr0VC8pzznGvVMu9J
PErNiNaddStyFTg0l1W+y9ExaclYBRtwCHvlLSVnq54SkpY6PSGfosqYzFtwKzICmUINc/cpJtQh
fpOHRihDsBo/JMesmyaw5m+Z1DUtMhenKELHF/ZzgZ8iA4PUbQtToCxErND+yAS1muFfBJoY9bgI
fLZ5TaC5VjQMW3Fn8nJnUZ8hBYrmFLNH5KeqwQ5ZVs0FZnrbDkmMtoxEyokweOmaZGJVCiZQaGaE
v99P5DV5UJ8Lwix6HVBYTH7fjMfY1Mj+KTYy7ENfyyX4h2CGzdYPVi5jjk3NJ3PRSTCZ5rot92sg
eTtNHWI2wvs5FQfe9EmGvVlMVUwzBR9P0aQj0jqAh/dK+XAoc2JfdlBeQfOui7sY4ZYTiwu2cOib
MEUFvYbDSQMe4pPQ7g2nFcteuRKPJz5hdzvW89AYZVz3sH+dcHIGD4GcpsjuGL4hVGyUdq8DS3K3
cNStQqueWsJq3ILrT00QBP+r6XE8Yr2243komhsql8GD047lo2NKjWJoHwyJiw/5WPYV5A9iZllY
tD6SvWc+rblR8p+DQT55aQMYIwWE0byzc/uj5Ef2E8g+xLjAoECUnldsM+SlM0BQOy7d7IHbBf/A
SNdQSL2K4X+yXWxkH1up+MFnSkRTqXlEW1GeCogVibppeHrdD/0rV/R18V22Q/sy/m6BfvXz/l9/
9P9v3umTXe//bZ1OMsggv7IDTn/+j1Xacv8D9fK05T3hyggip4bwj1XatP+DHZqqF+Zh2sIkCvwf
q7Rl/MdlIw7mhjO0yV/xf/ofdIBp/AecJm+19yoggJHzb6zSZwUcfD4cfim9QZZmu0yZ7/dtMky8
lsM6OuGF98hXlGfb6tj1eVj24J6rYdcXj7/cmLt/tqi/OqbPdoX/jBhw1GBUZKTntPcOan5OVkIW
Cc+/tPSW/c57/ajzUsBpDCpsVNK4g/TGXl+bX9rQa2UgZgJDRqLP93y4hWAd5m532bngJzMttvWb
2myjen3nePPnuGCJeNIO3X3Pxcx7tuMtpmnNBS5V+IBWLNJ2r0njps18MmESx8oSVXb3ZuXsffed
usPpMf1yGjgVT0lns/Ciu5iJkDH8/hiJRmoh05iCqJc2DdUMqsHyuqSa58fWspbYM9L3lJ9/zByG
xE+I4IqJzaH8rNxSzI5fZxNDDt36bVBqPnolC0s+aXez7j1JgsY+DHX5XifsjWHp50N2pfiHLPi8
yqOruffaosyjdsuAgy+G+Y0e9pCkSpDQRa06ONqLp33/l5P2FNfICYOyAAaMPx5sz9a3F2sG74hm
qxVNoC+e18qv1e7v45yd6k7PkQkEdBwtCvCC81Orm1Wu5OsGInSoQlzWO2WKsNWby+VdcsHZqYmh
qNig4qasSTcMw9DvU8bNZo5SON6iBltmQe6CyQv/L4tQ/zMIqSU029iNnPctu62qWvLPSw4yxQ7O
dRoNi/qXPbZ/BkHvhjefwg1Npt+vpAapKqfZgo+Zt+lOmxUArK37apX6e9qat+4Zxe6Tg+vUij2v
X2RlUJq840yDXI9YOzky4jj1teTvs+CPJZJHA2eBzwUiGr4CLP6/qmi8tkSFD3o7ykj28hyk6VX3
zhDnhqrXm8aGhXeXkFa8VWc3TVuMqcNCUkbzYMhIpJZ5B1K/PZAs/rBBbMyaJRAxlvU5trSA/Vqw
yshsJv0DEkcO8Wp0xkSla/vOD3vjFtOJYcKcUMf0DM+WFfSmVga2tYw2h+1UloeDVoW4u96ptL0W
H35fMYELoK45YalpLJ9/hka9M8aBCKvIUss3GXiY49jZ6UEF+uFUATP19mfgte5np8Y7lrcux2mz
n4Zj4ejiitSB4mCXyrnoOcFO3mS9jJMlw6Xi6I6hVf/x9xnx5/qOIBjRAzs9i5bHOfzC9ZBaUv/g
rqwPlfrhpTdVZN6v7zVVzveTp1lBJ+41kdnzXd6n32ceedxzIIgVipzZPU7dfDqn1erGxyipQbEd
CLmRAwoQwM1qcUNLycMkyPCgWJLtV020bqJX/TuL4p9LPvsmAmlOOyLs0OdLfg2KQSePmo8bbTqf
/f2dCuavYjxMzsVYL9qh6Q0t+vsNf2MaUl07uflwUHDbz26Ee4qT4vsiop6YknbxK5iwzZF26zvu
njdedb4prCYU0QkqPl9RSHEaNtRqgojKxsvCsU6XXQ1L+8PfL+d8GHrvfKNZIvlyomA/3xCVhmYa
U8386ZAJ3wa5RewiDf93Lub863U+yulX/LLt2sibtOom52La3oyp9niksG3upTlbfVLVcnpnYpw/
pPPxTv/9l/FyPSiIa+GqHHltG5db/9F478a9OQTxD9hp2XH/wbfAVzbJMWAIiIzEmYVYNeABvmcs
O28bmVyJjWwA5SR1cQhJZ6ueCVhGlI3Oe+dky9Vgae6eqoD6PJO0daPrcvg6DIO+KzZsrLW6GwwW
x62dKDX8fZ6crzOvv4OOMcpyql1/XK6qVqOhNC+ibMj3c+PI0EcgGOYQBkdTn5MyaN+ZM68z/NeF
+J8hX111eML/7Ak4C8IZoMbEsU6gLbs6vSfvlAO+a1UhCV/lQzoEDrbXlAqENceYG82dEiTFGFAH
9fJma/qD5d2jIe8fxz59p/H0xgSg34Rkl+X1JPg7m2POZp+cJQs/L12G7+RziB3Ufz6FhJ39y+j4
f2bBL2Od3q9f5nPvY/gwS1bftS+IHrV+QGjeqaJ955JOa9cfd/yXYc4+/bpLzNSysXNfssC/ypru
KApMsq59uwbFh5P4Oxzb6asnsVf/fXq9sQzRrD+dXtmrsXc/G3krxOhoFoUvx9UmqtiuuESr8N6a
+ufbZJ9YJzSfXc6BUH7P7iPfYH3MCpNtTZ1TB67rw8qxL3QomDqdu5Nl9tQu2SFIm+M85fsqyN9Z
mP44CLJ152kiKsGWTJPAP1sJM62WavPBpKss++GRulgRQKDDJAunOr815PiowwwbCjAUMr34+03+
Y8aejX02Y8cWOrMYZhlJ6/tCYdGks6D8d3Fg5vksOhvm7CYbGJ1JDcllBHs68bzp4GnF15EyR+ia
3dGts0TM60VfTfiO8STPTYOJbniP1/XHgnX6FYhOEXghVCJg5fdXRng9lKiBRz2K8q7P5yOtjUQz
ygerSpO0xZ3095v71nindQDLKAsXIv7fx4O3uwpL0ZkhiZgimrdXqold5pTr7NT8Ho7lXPLKpbEP
RjUIAYb6EbTv34fLtZn+QsazpIZ5yAmOzp35fgiKY2P390YZXHeu7EJj8666gpDPbvXxWcHa/ftF
n2/AXn8FLX5+Cypf9Ge//wpB2R4WCEFfxA/Y0yPdK9Yokr69W030tvzY0GjsHirbaglkqMhz+Le7
Fw7CiMZZMCjncFPPzkPNoDSwIew9xbZccZezcHbzL3+/xjceLPIzanAn/CAlubNrbEtIeqYivKwj
Z9FxpijD0uSPwQdXbz+N6b/Uqp8e7G/Dnd6uX5b6ReTWlmcIXEutmEKa4EdQOA9/v6TTG/jbOn82
xtltU/6JomNs8vRldUJ3kbBQvGRGU3daE97ZMMNv/GM8Dsb4WFlvqUOxoTl7N1JYunlV5xpthF6P
1IAkPXYmQ5Mv00ZyOI06jbj0wdVEmsCcaR8Ij6MwT0CKY4UdFLSV5ImhdNzI98vu1s/SKX8G4uxU
N0VpNB4tu5NNKhxXZ3swN0/dVICXMPnp3qW16Zv4Mgx9msfuaLe3NSEX7Nrycn6RiyFfjIFIESF7
eed7pFf/bPzCvCWaSIqnkyrBYNGYtqtFwUsuyfIZPM17gnFZ3y9mvvhXhTks/mGl0fzZCIqh3Q/L
0N5LvbUiDJJuGrrbrD7SUZvZkGz+emvjJ7pQQBwSvTfTl4LP6qesyrprszW8m9IjTY+WTXewhXih
KbnZF4NQAea92TDWiIyfrI8VMeDRKNFeJ2uVZe5+NTmHRhCozH6fNjCLVhmIr5Xw5a4Ae3RsqIwu
yewQg0sFKZ8/6V0A+HpIm6s+CMoiQrM0pRfzWFh3gvCZinbP5eKk6RG2x7yrBGBzs5fus66JTR6c
1dCvdBrM94GqrXgttwdXtONND1j3YtnygT6s9HfDlO/SvmzSC2MIvAhuIYKvBY7/QWvTdvk2ONVa
R+DOlt080SitrcK7lfNo3o2p6KakdmprN/E8Ubdr2/SQpY355IxqWChIkcAX0w0K6ovZb7ZLQyC6
ETQ6uHF1MrbaVBBrT1vYggp4t9TrcbHLMdpAUPa+3u9RyXuf3LYaXqQ+Wsk6y2tjIBKcNlqcEyBz
V8OKABpNkUFV6sV3a/b3OWFo5Bc12ilAbd8R9GPqixaCqHZ/dDUtW8hYWSjKrYpRN7qJt3ndEJl0
uW/62hR3hqfp9zyv8VYVhW5cB/32zYGtHuo8tAwtRsV9tslBJAmtPVpB82LNuGH00r/DYQRjURuj
rMwB7baEoDW9Trdz2L55VuF+Jsu2uTKGhdCl5vQDC9FdzK3bXRCoshlogbULszNfOsuWTgQatw9r
USRdRn6vF4RaJZ5KlcHt7doLf4YQnk/2hzT/GayDD0wiW7VPIFJu15ZnzLIEbXy1HjdLQnnZ1u7o
dfUc8UfagabqcsQWrZPXm/qXHX/qpN1k3hbBsHI2IUF2m/I2IWvE2JXGfAs9x4wGdzUOS00BoVou
6TMmW6U/VigCAPeUfkZr/VT0muewR9X5pRnYugxOPUUq7b9buiyTvqi6axy125GNk7iteMN+LGrS
t8gisPSYyi9oNi8pyxlLFIxNFnzy1Iphor6txu2pdj516UmMuDy1TI/m3vRz1SKNmJpdUxXTIR8C
zPCaaMTDotEyCXWjNx8m/cXezCrW8eq7eRD7Vf55M82vyEbYxRo6YG5t0AnDEeOj4KR/OZRD9US2
VBEbkNoSKuS5OI4sbP1cQGGnFTqBlf4+FJq7IzMmuKgzVoUkUzU8D+NaduRsVChM8gWDbeD89Obi
cqicY5NnOwQcxGENvEDCTnLfVXUyV84IyplYysgy2jryx/ZjNlfQ95CSh8YKdm8hGLeoMQAEFQ6V
bdn2QA0Otj+Amw8u8ppkPD344kzmDlPbCaoUwZbdkWEZzeX0rDwR62XBcHT2jWr8MdXZ0HJEOaBG
SWAzJq6aDt0E+F+FNGLDBQEmbd6Yz0A4t/CXD3PnWs89/fu4aYZPrGOIpSp9PuprduSoC49d315c
f4zs4pQiUHkfiVaYb1BP4JWFOxL2BFB1uxMi4puhLwtbAPNWY14cbWlv17qw3H5XlBaaBsgXwW7O
puH7UPbf/cy53/SqOvj0SOtwTGsgPfABk1kDape4jf9gZTzpwbHz23LaNIDXy0ZQnQT9oMS48bwh
XITtaup3mKyqyEZS9m3bPBbSNf2BIAdjeTa7H/WG6KjNyq/tJr0ac+1j49ifUCpGnY/gI/P9O9dq
VOIN1iFDo3TniLn/0Gse4OpAsbw22lIQV6R65lM2BcaF0xsA+OSq7Ps6oAppqBQwSU5qSbh6fB+2
Kn0GYmcSrzqVVVI3/aKOxJ83+2DOSK7l9U43bXqx627SsUUVa/7YjM16Z+lC7TWt1q4yt0rd/TbU
3iVAulyLV3/zo2Ko7esKlA2vXHbl+60WS9KvYZXAcSjR4CCJCDfD+D5M6lmfldsdaSfYyTQv6feA
NFgyDpW+7TfHuausuuO8Xot4cdtrHZvhgU1trCEQ5rQQ+2I9oogOK9klY9NEJqDdaF7zaOoGdSg8
U6dZTfgsNcbJbyO8Yfoz4oXWPupVI+0PA9Kin9LAIu12eAvZwSYgiK4tPb+mQLIf0iFBFBZtWZj2
N8V8UwzUDbvAjcoKon9V2XKIFqouJol0/Qe5yulY5XJxQiQBNe+NX37ySeiqjgP6LVIvnD4L81qV
oVwDVfFC84o6aW/KC+lclJklPwZKkGKJwSmc9MbsCW9rquASldQW9dQnQiazXkbjoIuwWanjkFvq
EieyHeCxb4/+PLVcYNePT4SOwGvxfdiDod/kxe5kjzqkZFWhLja+Z7rVfB/abR4i8J6fWKm+Uunu
qCGONiFsKljvM1Qah41IrZvqxGmLh1RXRUSom3VDQFHdhkamUFBlgVgqhNmCrM7Sb7twNVL4akpr
r5W36jEYivJJE7Jdwnou1QG+EDICyggiVLoji4PZewg4ZBZkN+XW+1962SHFCIgZ45PiqCw2B38Z
aNY1AC1naIpOVDntM4FloA3dT4PXubFVad4SmrO6Gk3twun6B+Ub7ZfCc8Z9ZRN52JEc73H3liUZ
i2W5qd16vcsbD3OsHjxb5dhfd552UE1Lwq7KnXrvdQItVb1mt4Zq2wJCvQw1Cw6EMacke5nt1u30
pn4anJJeR7+AAFgRzF2PNYK0EjbQJ/hibFDQkbKG1v2hGxv0WqazfbbX9aZRg18e3Mw65H4XuTB8
un29Wk2sN8HiUyFS9ySl7L25vYTr3H8ArlnEmNqBleW2ONRTnl81/nIx5qjaqSxmCQEWn2U5XQAM
lHnSi/s69R+brhlug9R7rrWC7JHG2m1ON1AIJLAlldQiNVvM9ads4zZcVsMs9siJmDfLlt4MwvYO
9jbfAvV88ElYjOt1YkM448cKu4Y0Z8uY5yIUvDxhy55XC4PK/lCSOBNqrqYf7bWVl76ZD5+qVX3I
KuPeStWztlr7xXvNuKlYY6oxcaymLfgXM/erWDZrTlJpWXUodKO8swq+LmN6ITd7vitI/STx0dFS
Igf8Rn5b8qZ/HlNffujY6d72QzNGy7B1j9PWXa7aXEuCp7oPRRHMsTmOe0uMXty2nXjZgNhMqVSf
ug6SZugV1Gb7yv6YE/0IjM/86k3Fz7re1FVuqqxLyJlPiS2YrovSXPaG4iLaxtR3qIo+WhaUCSmm
Ol6UJsJ0roh2WarLzGmdW9T55l6zaEYRKVrjkeO1HKWZlIvmxBbrwAPBOmQmFkohMOq8uGyLr67M
I3fuvBfpuRQGxi67rSf/6BYi6XyX3Fsvculb21Or7ceSr3/VW+3VYlikxLbBvHP9fDhgX2z46voy
DggnycKFl57A3+309mEkdO9WFYSzMPtrr3KRsa2iL0NH1eM+EJxll67iM23S5p0vLUzyeaRkuneV
a0aVMb4go6e4q6+yH8KWmLa9sMY1izyOIN8RN6KOdBaCd/t8+QLiEcNSkX1zTTWHU5plbJOHD0HQ
fmn6NU9meDj1VS/lErJirOMJqCku5GRM133HliofR3UbyCaLfadTLVYEV4VA7GYRF0LP6LlRGyRS
J5+TznB3vU1nyS5YPT0lSThSW9q8mFauXUjVBclc9mj8PMDWY1KSWIjcT1KE6os2wfSn0/4dSXIp
hm/NSnNzTItngSiaKET2T2vRs2QLYid3lZzsg+llggALUcwAJdXHxg4EGcbaTabEC34teV+6Y1Pt
rCWobouCj+JhZNHMo2Ja2HUaIyWX2F36Not5a5qvG86u/sgJOc0u5w3cw5VqzHVr2cZbTU3IaRF8
CNKTHIMDJSbUyfDnKirSsRaHYMFEDIOnx7pCpIVS4zUWRo/OV6qIGA86wW9bjUC4HySVGmtHd2U2
4mLVgwsCnOsoN5etn0JLL6c+XuiUB/vZJoAolOWoxbnnGslUrdb6XEhgOlHmLPyAUguGkF5NFnaj
74VibAK2oY1ot2e2VqrcW5zl1L72LfViTV73tXdTlH6lEA17IQeP+zrMXpUsal2fKOULa993a/Az
I61xjGfb667m0srvPBhUDwFRi58n00mbJNvWXF115bwc+UtD+7Jkflbvy1z6H/N6m1ewsJWyvhVF
F9xxxmhZgrvSsm7ZfXjLx3wymyTNisCE3Kut/sdZy5r0lqi6wQ+zTnnFVTkNbnbTWqvukB2SdSxH
dRfy/RmvujY3cKktH5am3S60pne4FvlTnixyuUOMd9jVnKpC2tzSOuLB6IPntpmn6ZLKc9VEGoiN
vRAOIbJsvsaD2oqR9BUOTWbnZCLhS526TMbgZrXH5Zp2+9fFKC8bzRhjcH6AMAwNOBGhmbP4vshM
PhXQeK86uVacr4yGJXCykeC2o62eitly0J126aMWPBSFPBZuy6mbPCNWgs4leNdfdnzlujm/aXO0
W/bPIusfZLmz0iOEafOKc3h25NM5gyvgyKrvDZ2EWM7AKtMrldTS8uoDYeAOabbFwulMG4w4zU3J
93bS48GEbZium9/vGpxjs29tTcyNviEu5tIqnKTT10tLPtvel3ULok0axS611vYmK6RV3UuJYvZQ
1tEyRdvGtLsZc6e9x4aNP/mOAdtPi2l0u2Uuv4iSvX22GZyrrrf0WZKt7HaRrS7XYUrjvHQoxpUS
pXdpf6O6oQH3XO2CNODmqhuKq7zXx+uRI5zrh53GXXKXcQqNVBaRpkaUs4W+n9Wm/xxoEGBxd7bU
i2ADyseKjb8jeO9Wek+zvDypLT/geOw/Lmb/hGjacuWVRzYOX8qOfx2qScnhWhvtK9MauwpjN9m3
Wa0nwjRu3L7MGlZz5OzEVCy5sSOoJr0tXHcN0bzmMcfzMpxUGeXaN9PNQ7dRhNCOW6SzxjbbFJYN
GbKiCUfDSJa5cVncqy4qZkJmlyYJuEOeVRkh4Vb1hRNsfZUU0q01OmhFwPqWFb2MGje/X/Xa0nYE
sOXjde1ox9w0v5CQrL57hO3Gral1IswWy88jJiQnGa9xvxIXTIWlaanASErvzZUvilHuNIWVz+Sd
AwQAk7zVq3W4yUSfUr2xUrQ9OQphFKgsBlPv2Y/jqi7FlOV+6DXdZyX0C1DBC/s1e1JL0mbM+Btt
Ndawn04sZL/uksWzfw62ta+94XnsOXId6nrMPepTuRt7dCZvjKaxUIg7bSJ4Tx7ZgGYfxqDbOZVr
ZwmYY+fCNKg3bYtu3frrMMhdpWW9H1p9PatHm3SkkDpXHxWGT5Dq4A2Jno2PisRU99tk6OlVKRD5
L1vhRBYf5sgkbc5CUT6w3jW73GtS7WJytGshBmPX5vK4tPPNLBEjp01wnLSuu5l0O2laHfMRfg08
BeM2d1lM9ruRIedaLPgnteaIK8+ytjEeM40ptTXOddfLic7C3H010qVU0cq2+ug1tUnxQCCuo3Kg
NNi/lboF6Mqq6Bcbhy6vfSGcpSrvG7xVD0FKCygyho0sFr3SnltR5ldK8/TmVjT6yg5vVClGkl4S
wC1N+C8hKYLTdpydQb+yUFP5SZq2Q8NmIWeWVdkWi5n0552gVNGSvieax1wEy8WWu/kzwMyyuRpy
k5w/X1S9mWSuKZbbNZ1JCt2Qj69Ho8tI43VXLQkQXI8h7lD7RRdrvSSD4DA4a4ThTVRHL4LGHL+T
lLo8DnzzSXeSAjdFm4qQsE5KfQjrY1a98bYqy+ai0bvxhswrY4e5CB5fr/l6Ehhldki32RujVIwt
CcIVqpoLoG1GsmK/c/xdOXiqb3YUqLva+dCNHnBsdktbgOQ8bKeOQ+fnpQBD0nzXbDV0HJSAy1KM
0qcMRZGxy9ONf4LmrNC0ab8Re6f2eddx/neaIr9j82Q/Ufi+s4aNYPPasi5XfXBuVc35x5gsLebr
ucBxHavqsZyZU5QfjHaIan32bY5hdekkJgRFkmRVpeNkE2i6za3XvpIPrUWabqdVHc5qcSoR8u6v
h3/XOmDivaqjXIRoaLDOqd5QBrY8bxcZDQDiC6pcK6u3Gzym6p3Wznlr6TQQnbtTWid8IBjav/dB
TNWPgT3To6B1QEp1aXYRwXnPInefOZuCzcg5Djiz3b7TrjjvRL+O6yDMphcNlvucxZWjvM60Cknb
XNfVXpeZuKnXtnuncXbeVDqNAieXYCssyfzPWfsu+9/MnVmTnEq2pX8RZYAzvgJBDJmRk1Kp4QXL
1AA48+BMv74/zu17u5TntGRl/dJmVfVQpTooIhx333uv9a1RG7Os5GvMyP4VtRGmldnFm+vFdeVM
53HS/0TefD/8/euJ+4DSBceDsOjdGGvMplWQ08vWX91r640/WKGT/Qkf937Qsz+E6Se4H4bru/r3
1x+NK2WNOm/XA+ZnusvUWgd/EoHLafafL0MCw8j6pAUkyHr99UFtaVoVTmkmWLSKUy05yrogp1LV
3VOeyD/Mzf/hUwEsg5AK0BZ95Xvtm1w0MLoEMoTWRE3IpYMLNnmnIW/vH4bIfxMo8AWSpLz7mPkK
d2b8r59Ld+WaoiNn9X327+skdvqPSXVoORbqnrZ4Hnv22TH+tOb/4QOyyfER0TMhv3//AaEJpqme
UBCVQ1ZH2dDpn3C6EGZflE2UNPJP0P5/eMcQV+IqcGyqCcSWv37KjF5sX64sE79IcSFuOvQ3yzj8
fon880MceHeoFk14EL8+xNa5Kcw5r5hr0IAYSTiPBParP/xi//DVYWRFz4EgECThe5uEYow6zIKv
rvbuq+mpnr9b2VNfvvz+s/z14vz7xJZ1wWP2ZHf0BZgy3k1QiU+tinZ3mJslEzFZvAz5/FpykM24
jISUDyh3YqGXu10yCdzeOxXSuTVdFdJw+mjWfM3aYK0hcdYP7vynaKR//BI8xKfMyF30hO/2lmys
BqIGyPlKeqM6tTWd+WltsTojxQkFYqLT77+O9zqlfYoM7QtHOhgJjAbvdk9jdkVjtrwl3iCPfrqG
pefdScyUQq2neR3jNevfxqL8/PvH/l0avHtifAe4CDs3odTvlpRjgrlJfKZRbSTPmwpLCvyfySU/
5cH9EvzAJxMo51sfXNrQ/4/3IHCkqJJ3PwW7zXsrc87Noyvcnk2nrY6cWtEyZqE9OE8kev3hxfn7
r8mjLGBfsOwIXX+/ty51V5jT3h6p6DxjkdcRtBg9xf0fzsD9Lf91TXMYIT3lkAVHwcr59QXF5ckO
3rKHi06SdUNOvWoZYW+Huc+idTT2e/kf3ta/yZj3RFUM57soCBIIm9Cvz/RmR/Say61CwT3Aumoc
x8wo9sKLabz+cTCKL0MznFJGJ51OlVzQJxTjk5SMS3+/mP726feYAMTsKOwJc/rbCTZpxrAWu6zE
zvm0hGLP8FSTKhA9xWGJs/oPJ+bf3pn9eRBT9/QXYFTvGXk2ozS9b0wGE4fyYbwhFTxCTvhpPP7+
Y/3tYsNj9p19F9CTi+W+2wpqh7aFQ7US0nGvA3wkxG0k61Nra89cgPPQM6fo/+2J5q8/qV8LUtiY
E4ZO+b0vsS3gE9YFcw5tjCVUnt8/7b2AD30iWEUOS2xk3n62vFtBaKG6MfU4/dtGXQwnAaNURS2V
MU2ZJj2Zmx+nrRZn7f+OZfqPHJTPTcW/fmufPP5o7l6rH8P7P7Q/539Mlv9/pM4aJr/V/906eXlt
X+t/t07+9ef/yzuJA+ZfnIMYkf7bM8n/+C/gLCZcN0iiHPj/Y5m07H9Rh1Or8KvtXtj9ePpvy6T+
L1RrBM6AXwTwi8z6P7FM7ofwv21oSJw4GvawOUyMiNHe4z+VaRGR7gzqYVrHJgQ84d01etLQt0XY
82/fxMN//UN/45Xc72rszCxE0Dp4gt7f2KTrOJtKJ/lIjtPjQt+2doen3z/ib5/m10e8L1HsReUa
CiyJmtD4RO7X2c/XL5v6D+sS2G4OdR7eRGRh6Ovex1LBHEVzPPYMgxBwGdpHPeO+q/0J5/3+teUx
dOUwYFrEbBId8l4piFIm1Uc77R4YHF/dvR0DENVW1Y3dIckS9ccxTb7qjR407Z9caO8uojwacw7W
Co+iEv/e+2VRLrU+q9JM7vWlvBYMq0Ztin//W+1kuneLj6dwXmO81P+irVrvTlPp4GpLtc69d7Hd
hKAK6E+5RX4aTeayzdIOUWmtBcxTDOwj9NrjPEg0OmbmJ6Hr09mtaUFdfRGlUzcdoEEmAZafPG7z
7Js9COdBqszeb3QuVclsfiEgIg/Vgnk46vLcOve4ym9dre/PjGDNOz2nSzWoag17b+6idLC9m7ST
OAqVGhrzzHRgPtSIce4UZOgH1SnjvM4LKATcIT+XbqmOW91KiBOiJa2MQv/kS2+J+1khHZnhcaRa
/3Fb+gkjWDWkNd17x3O44G7zpdisMka/Q0dVpXOYlZM8Ol77pWXyfJxaswpb3ecfYy7+Xc6Ci4qU
NnCzOBkASluDpDGPySeRMTuU/tod4exm16FEXeGIqbn3Fq17cgsdDROeiK9OoYYV3ViS3Tre1n20
EGpcM6tyLq6T9gc11H5U1HMZ52ZmveW+Y17onCIYmpnI2qXnfh+ScUYW6epR2s76YUl3sIG3B7Kz
muhPleKspWKOew/sU17IYKinL9m0LLGz7Z+5NJ2wXLPu2OfK271xT7rZfk6zukD9tjixbDGOIlhY
bnDQaRGBHxRDplimuOlKvq7Eaq/6oNWH0UFLu3gIB0aQcAgGMv/aMGNH2DfV8WgzQ1RVz1+zX7tT
l7btUeXueMil1TKB7NWpgfV1MFrBlw51Dakdwde0FXX32llFiejbrCPfK73HpWsAIiwIEpDkjS/G
yE2o02QRDyLvUKHqAFOgZZ6NSvo34EqsW6Of9dveQYBREHd2yTFmHO0E8YODoCncQEVGHYALGWtD
61k/pLKvjBVRnFW6DOixN0+7u5B1o6wf7spmzfi0Vz+Gavtce2VyXjz4JivOy9stGVA5Tf721Ai/
u1FVPf9Mlfc2VVyK9aJ34sH3q1Bk7RLzRWv347huj8VsF6GXOtnJqP3i4DULXWZngQDVuuIelohz
lih8YhyDaNpc1CJO2omotvm/+VWKOiSd4nVwQDSNUEOE4VY/9yI6aO0ZYoxCv0kz0rlZeOfOG9GF
l0LPGNVVa3uG+8kPLDcCxkbLjgdpTeea5fu0qKXKaTIN4rGfJifUiakKySSlZ7cHN3cV0+9ys8eY
VoQGiWlwg2FF42yk5mtvkTtZizEP0XENJ8U4mP9eM7lZyepYEXaC/KzsA9EI5lFetTImTN2gp8Y8
17b+2DjMguwmHc9Zqpo7DYP2ubCY43rpap8K3JfwW4b16iyckfPc8WOjnuQPO3pkNBA/tn5nbtQb
eJmqNPojF4L5xu/cnlGnkrEBCSVo+hIxZJvFVou+TTqVASlnzS/dYDmw5tfLnnwmXyvnI2SXO23M
0b8meXPrAKy5LQQSz8Kqm5gBI7gSOYSyfvZmO/IrwKYLHnXVzflhEsX3Pk0+jMIZNXbLxvpqpksf
ucP0cXZWQljrxDhbWcOug/Ljfsuz5JRja6M7vA4XhkfawZlldu4nClSC2dtjuXbjVa2M6YgYbaKZ
ChbBJCCnQBvL6bFv1be1MvJopr576LvJijCNWFEr0DjkgyOuq7bIsxg5sSyh5EmVmn+YS3Jf9cTN
kBYRN1IS95MFS760B7ta7aelKbQAmceVLBTn3I9sYBBv9VfNsYebzVuGQ8sWe+yzEeqXYPwls1We
OAWyc+N01aEsEWyZKBJj3R7qwGuL5sGYffNQ5YKKxamdK7qkLc667vsmW/+WHHjii0glDwnsRhLU
2PZpKqmtZlJr0cUQRW+UeR7bkwGaZam/mZPOIJAec8gol82xKIu3Za0GtDtV82h08/Rj02HShUKh
f9UdNT1PbSdvrEJ1Z5FY9g1LjQgoQNRh2tgwqguZHxmUPUEH7w+4zsmkX7UP9mxMpzpN3bgAMXOa
Z2qGYSeCqUz6x2xTy0FDthIrsaLa7nPgRRrfKhMR/0u+1uRZy7Q6r/6KTNtZ0i/GMroHB8xMkJhK
PsyO5h3yNulCQYkZbHaq7kj1ALLcWjlDLTPTcBEwJCRb1X2eWygbTDKG02DuB2DCJhfa3pzAFKjG
z8Za2GaQe9rMHs+hEKzj8k04fG3MQJyTrkTxwccYjtqsXPHSG4l+2bpFvxvLhwYpjbxWszt/Q8in
PxebTx6n7Kyj06Ew1JstFuY6xUZmwQvL5h91I2aYY9yPelk14ULe5NVSRAGlbeeHnuMCQ5PZj9aX
LHAOHxRutX7SstqMKg0FMKdn/rC44q0BuP7dnGYtEijt7j1XNm9y2BhtZo6WR5q5tHeuFNDEars8
VmIazmtmGqGGIPVmQaDNT8wNgiTsb2qxKnHAXSzsqHKG4hFt68p3N8v0iJMoN5lpwrLRQekfK1Om
D6s/WVNQD/oWNxOqdPKzM8CFomRo4RHg4fdAyIZGxnqVfUtRGzB26syL1CwY/Y1xbZr0TedD7EAh
EhbQvTZ1IJO+UoFfDxyLiWg+WFaShYiOObjrtulCG8r8Y+2qLOhHW78z8rG88fQ0O5AysyIi3Sok
b5Yi3c1FhnfRMjeNhsXVHsh8B3006cPjUiokd0nX3g01h7lHPmaUWXrKRF8fQiHoBLvNlH+eCZs4
V+h+4qZnhDrY5leENemN7jRe2NX4nPIEQoQh1zWYpowMm0n1h2mQP6WV9K+ZbfyY93/PNgoq0ByX
bBh9Ffaa519xmb5KR82sBlcFpWeWiCG68gcVFA2ZAbcYrYVvlsxemVZqrxPthlhZnjpohW4+r07i
hcom/iBo9QlHukWhXCfTHJW+SE/MB2Tgjt4c5j6chBmPc4iCTgsHkqwPgz6VkdfX3DGGaX1Qpf6a
Ng3Iuizt3wyx/bDsWju3CpNcYGm7LD4lUmop6/zgVAw2Zmd6E6S0BxDF2UHQ2VahOSrOSW2a75wy
Jc5m5cRdkRLWaKUaDzWscz+n652orNPIaLa3XvoUWad/YAY8BdqM9mWerOXeWpkyJ6r9qVXbj17T
xgsqYpTVhkC6jQ/khutGE1ekdjMJdLBaNbOKhkJH4uu4Q+A5/RRa/tgdbKaFV0kdG3UEVJ64ERdX
dCj1nc6bFCx74WjZpR73XYsyCE1aIGpd5zplcwCqPp2Pk5/kEUOYNKpkssbKN9MznVkjtAv9a20U
5WmVQN5U7nQXUQh11NrKv3Sjo3Ns0iulFDYDka9eDH0RtffGCJHx/RTnpfNNyFGFQq9zDkM20iaZ
7aNhd9lHza+noKXtei7GQp2LPh+wJdAVczbfv8009673S9Rn9aa9pOWK4tewjJccVTRvKvO9jnOW
Ab+sZXZRtJID2NAOf7VluaQVBrKus7yn1cP+YAptuZblkoKsGb/V05DczmqzriisXh0ovnFeGUsA
qY7LQd6nzSn3SoWHYW6irbVauohucVhqZZ9WdAvPLJLidjG97jZbW1CfVWs89RYXWaPB+6SZ2Vku
zSMLzoqgknn30puKhxJoZOAszcclw4ckhh6SnNT6c92LT0CyLDzP0JjRGf9cuSAdHD9nlfrsP4Aa
jD6ACa0iQJvrfdk5EBAtmC16m0+HbE7WM7z9bAAU0pkvc5Ovsd+IJQv8nCU84Iu5yUzgcbxmaogL
MeHNmvrkwSmn+Tqldnpln1tPE4FQp8SWfWx1ODm5DTax0eaK5YtbgU0/Ga/oPFLaia1zLtbO9AND
r0kQtEa/exoGYX+r6kIeqtbKqE5a9VytunWfNt2ExKL1nhvWysEzkDuyIFvmT/Thz82gW6FGmXQZ
ccwdh4G3sDOs8QJL5Https6hqys7bMCTHIeOcEQ5CYwJtNGwe9hakGDVDC0r96N1M7lZpKgxAHQf
7LFprxIlCbYhICp21+Xx0q1vxbohWpLtSkc2/WFX3nb1IWSeR3IgzlluZ3frYhewFuuKoQf3RmFN
9N6YQgZLYYLVa3EiJZuXIfKW5vYB1013nyST0QVYAWZi+yz9pDo//Sa2ZYwFcp0jis0aN3Ai4eoa
01tei+2K1S9Fs6WrU1eikvdEtr7IOjcvHWq0yNI2WI1Edl01ErbP/Wp1NzjS/M8lYp+Pmmago3VH
ZtaZphVHkyLrWFS5e8jREdnZikBwcZY52BK7QHXbnnqu4n/ZZnASg/6EhMVdLbvQd61epN5xpxvq
5PPkWmnMllkfbUH+Rz0kgkly3oIGRN7vbwg4R6CbcatvHyi7HCaIK566JlvzMOFOd1qTBGEo6rLX
eqidgwKvcr+RFozeHS4spicu0GVBg9rOmGfAcr5J5sI5lULaV+CS8slh8ZydBOywNXBecS2Vd0ye
l7tus63YEMuXynSzoPVzIIjKXI8+nlSkzFT+k5FlYTXvun2ktcGIRucy56Q15w7XUH11xbUfjZ+O
bKszvpb56GibF8Gur+KePTKiIn/MjXQmLiOjRmCSfuOQJRFPg9FEbGbmrSt7vFJDivCtdvrHmsHZ
BYWQfVgdhZmgcaDPDmV96lt+vE5SiQLymDbixNSGcMLNkU80/pc2y39oDQPKpuXyWmleEhSa/3Ws
ugmlrPUJ6Up56tbawJ/jDzemoJuPReOFmqoJuomb0zRm/sEcJqihW4d2biIYe0vwRJgbd3THmnAH
oLUKLROlfImWMjByvpfayo2owXQb5M5oR6WZf6W38UyoOfcwm3Mh7bf5Kv2pZQpm+5epsp2PVo4a
EAqpfcz9bRfoNvMpUUysZTH4x8U35e77aA8eiqOPywjMtc43EG+z8T3RsO62WPRvK1m+rYndn6di
xTe0Jcv92KXLUS/mH8pVCBdbDU2zjb5yls1yTit0V1nP7p5psr5pEJeeKrOfQeNxRRpWtz16iaR6
yizvMinX+jyvAnRkbtpfTF95ZwgOyM3zDAnUthTfUDLty6L6ak0CBWIr7nhJnNumNItY1/TxYI42
thAh2kA1joigEWASQu4WqpqMb9UMY6zIOThYGueQqBWuvzLvw9RFGz+NRRKmk0LFrrKJd4WaeRkB
alruBng9UVPgTOOPpAGtWrTKiQadlWFBNz0Myle8Ago+gFGPEYIfeWlIpIi9XEYW5EmtMYaz3tXm
iVckzGfrbKnCvhdFUT1r3uaE7di+FHhWDlYNU7NNNgfEKykPyIP5LEY50X1q5gOeMetMZvhnK0tF
NEN+OXTuoAdbixVzrZP1oHxdfS76XjvoshpiTxfzkcw8E5DmDFjVxbB8nDLgrBaBLnyrFMfnWS/G
cE1ATQosnYEaE/Mwmex1RrlfTTEe7DfT7iC2YcLeotu7I4YtuzF58lRz1TexEBKz9FMM9oDBVBVR
XyKSG4wN56VXOYjBrOKpkVyaXNT6x2xeu7M2r8NxaOYaWwPzEaebPNxjfn+o/Gm88hHqQ0fA4NXK
iPFYkmV8ldL4MgFhCr0FsbZt1WuUzpUeS6jgYZe51hGsJpV6kq4nelUU6zneC9ZxdesPWfvcpLK5
R+fwszGoloyuUKEzZWUwzr28B2+J7oq/QFghjg9quqWHaW76O7OltQ1Rc3jI+6G4mS31hpLaZX+j
T8LbV9xTuKxhPXnpXb5uBVcglte5K4omxp/ln4p2aG7SsS+CeYTenyExQ0/RyYtrVu5nP8V2MG5i
PRCuiK97WDEwdsI9tZI3U2aty3btdiSCpVAC28Wmd8a2HFjt9NEzpIlKXE7R0I/mCWB3dcaLbNzr
EFK4o8v+qMvOeESlncXmNujcKAkVmB3ZYF6G4otfGt/b6OEtRX4e0sjcX8lFi2to9oAcvS+dZY5H
TEfioVvzBUNEJyDMsWSXUWF+s/Pp2CRMS1NjP6go5mI3741DQ8lAeetYARedz1PfNydzstcAZUwS
AkrKHlPLaM5C85xrbc0DtOK5O2+L6UQe8RmxNy7pEaxIFiRtXpyTsqDpIL0iGiSgl1FM4FiLKoSe
7ZxSCxx2U6n2wOJkfxwrI24xfMe11/bf56TLPmhuD3OBFQv7mvZ1ku+NYwrFOdR6zDEZrY35mGkt
UHYft9PAQaL23A4U1adGlOZtMZUd2DuD8r9NQQb3ENpvKhwjcaqMzwUaYuy3iRfQvEEiPBNLQ0sl
waOl6Fubfh04OnJjUzeXi5uJ6kjWIV0H4nFvgZkQVVPCXm+GDs0iatMrFtc5Gl0HlhS5Mg8Y2psT
Yoks2LT6x5YW1ZktV8VNTX9uq9R6kVZBCxfXAg6HsTzyiyanKd2rRHvwo3aztc+inLyoctGNZsJZ
LjNmdLLPNPO5y9ilNy0tYsvL9Hiuhjca5joNmE0LUnemOqhazHCbKe3YoycWKq0wjsoCV91Odn2Y
alojXd6/cO2V0UoldVgXmUBxtlxg577xtDO3B8Oag1VDCl1wkQoMq13DipDWkAISEnZD4Q5v2ftU
Qb2+bYX27AAywlSf6GGbIj+HKmRGqe5C5vcGGlJb980q6RpMQCUOs94ZQS23/sFkdwv9wePANt31
x4wEhbaTLie6kVwgc1WkqCshCHdWp33C04UYhqRiLCUomrhZ64FYdCvu6dE9yeIBjmIhLe0NbiM+
HQv+dJ8XfLdG69zRu2Sya/Djkoi1XpELFKAEPXkcMLudl8pVz3aWCHYhXd0suW4dB5GOMTTlKSzA
CvDJkYAv5rgGwsvbyBeYVyaQw8fEIfxvxlwVTRXub2k5/ee8WK2bnm7nBxKl8VKqwVvCFpL/FQKQ
FsGDEqGmNeYLo5cpyF3ug0HddCnTBETztajyQ1I1lxQ5boGG9GHRhk/9tDf95w1MRtZM/MIzenWf
lgnugP57QdTofWLI7t5sKGTdCguUt+UvckvGG0jBgLNLImjY0JaGpnyOW9DtZnGoTS49lkqbj5ZV
mz+tRMejO85+GiyJphg3uPg27UbHDee/rsbmHDtJSGvjl1wQ9X6I7GX1bgwctZHJznckAHeKZ0r6
kHarDt1vLWLh1QXK/c2md+jvyD9brME6ZaSx5VuJdZ1guPa+V3X6RREJyyyJC9cI9Z0kjn4LeHOS
B0G5GJfoKz/YiaEIm3FpldE/SKM0m5rQsxb7Zsyd+Q6d5hADMN4+Dazde0CAFYxyONK3Ym4/ddNu
UTL69tlC0W0Z6luCH4n5BMcORqPy1ZO6eTaSbL53uHsRg1dMpyTbtMgecuOr51f6T0rEL3aRzHcM
3fSv/rLJF+k0SsMJnQ+fptJLzx0duKM268+WgaevA4jA/uHhbh7EHYvuRRA1StjfrCpAQfihrawt
j9Dot4ob6lYdyw4NUyR7t88xLFjND5KL+wO+xf7Z1IS6+rUDH9zw2e39DmafaQy3Q9LtddwKMo9+
EdYaio4tDzuPLto6MARTvWvfU5Z+ZxtV94nIjRBTwhPTxuxEPo2iFcytYzJraD4N7TRHjIhrbOlE
2UbHqG69fRBVGVG3OcVtOZjf9Tkvb6hHHXDCyXTf6zlFbNfSHRxoOyaZlQRtN7/Bx3MOGDazo8KO
uLu/De12ZUIReZjAo4H19UA288b7ZHPxFft9JdW4S1VGc2un2vpm7BPrwkrtN9dJ9JUrzrTc44fQ
Dq3IzIshXDoipWaElUaHGxU75JUq47QwVl//uRErHJZ6k116pfwIVZR/7Z0su2cyz8vArWQCXeSP
X0ZP4DDOD+VXzVg2NmVbu/G9Cob7vCxDkMsk43TL1dtolNaZpvRMAK/HYvZmuLRsZCXU4z775ENt
uIhNjTcz52vYya2JZOZp12ZVD8tgjCfT2fIIkr0P44K/Z7RqFGt2UwOHaE1x007tcMRWPoYtcsAI
qbx30uoSRZ5fzutHTGXSZLJGM7d3M1T1pg/k3BuNY5NzxWuUGKOt6b0f2jqNsdPgxdxs6jVz/486
x5Ho5w0fVTBYa4v2ayJG42SY8jtoyO3CCPHz4m8vnmy+S8FB5OrTS8tcGrRB5gk6S5TVU9Drm/ns
Kf8Dgbn6eGSll3jOkQrOyzgsoU6T4aXTDOs7vrk1xwVh4jGCi8MVhK5XkzsVF4civR3KRjyu5VYx
Cevci+cE64yH0zPbo95u2pW/HDKnRYryaFaQFDXXy3CJNsZp2JIZHACLhgAHvNkjRItlxW2ZZEcn
SRmuSiFv167t7oqBqU5t1B24MKeMBNPEO3ojW3sonCmtDx7zyghaR8V0z9c+DeSvHbDTLyczbYCv
MGeOJ0ApZM/rW2QRiX2Aip/d0GeuL7R36jNI0XY6WkWtzgrvBXWRC9ByNhjV1AXrkhnKY1dMy0nS
gD5UVlU8UdalbMLWFC++M59sg6u4lZgE4lmWG1djksZNNW2M8tlDVLm1gK3Jdh3XZjtVE4hHbzYp
HUCHhlPqEQhRoGRWReJE0yy2mLnK11xO9jFtPAw7Vka7Do0eBbvf/8w1f2vxQFt4NyX4zbDfL3wC
wkHAT/Fqdb3+nba4jsGP+8AHgNPeQamUqKSmHHHUYrVS4+7EJFH7OsK+x2Y6m5HmzXXsDq594y7u
ElrOaHKBpK++DPl3qnUzmjdZHEBnm8HgY/2FlbLn2LiQ/lqmVPq4vnpGRqGOrdfN94Mh94JC9DV8
mfVtNjDW9SRa0CtKP3BeWi/JiheIjm3xiW/c+OZ3FTbCHsuSU4icOg8qPrNUmEXN8K103OJBMJw6
VEvphIVvlE+r8u3PxVgtL9pgj100LWVJFwhN6DANLY5E0CVIxezALZzP9tAgg6+pv/E5ZlFnTubN
VuMnLnNIu+hiGF5SUZHkPLpc82Wb66HOCOgVDHuXxbLRXDMaMVFFS7F8nRPe8GAjo/DsD85UccUt
xM5/LO7W1MD6BY2C3rTTx+T9AdtJcNa4tZqI2JzTi0WCCZwa1/wMDt3WA5nt0jXfne9VB1NHOGt2
g3dd/6qVFrcse0ia2K4XM2StiWgRpjq7FD/PLrVXmJFsfLMqG1ECpvxPfs8Klva6RqtjjWGf6ElE
BYK+O8PVUumtyZDSWU7bquZw1IQbjyh2DhppFEf+NguoWOXFjp7on/oaa5auJ9ZFrhYQMdDLzynR
OHTyMKqTqJNSYo9vyTKoYHDqKgQA1JLEp6abrB1q0DJjJQ8qzy6k1PNbSJOLlstwuwly1dtj5LZr
+ayRMvmdYaL3liWW5NqwTD/bNm9iiv/5WC1G8UGuiX8y9C5/W4qCnn9PMUSvbqYCrUhVStri2WWq
+sRckvHrpHUWVqjGgM+Nl/5emYg6Z30iA0Js+fpI+5yxrj4oE7M0ER54ACklpp5fTbkVN8vVO9pA
DmJfCf3g0TkhF1sT6w1dxS3CEcSIT1lrbIvyDn/VdL9o7W46F98x6OncLuvkbhb1CPiqQqRMI5ih
VbOLdDT7m66gGyytq9NRtN/WQiN/BOJjj6dV/5FRKwTzCkpXmI0bu1AgNmwo2TSHU26TWlKZGaXu
Qktv1GgdNWkiP2QsnKeinOV3+npKxQQN5Q+MIJNw5VU5IvjagCj5aYSlRmUhLKo1aESfwZ0wd/LQ
poPaoKtuNKV/4tseHutuIq3CU+ZDrgvGma1zjy9TPtoUex0inXI6JorXFM4OURsVXxIa2+7cFCWR
J/3J1OwbjKMc+vPKS5JV7Ro5Qgf2UY4VfVXXIMMA4099m9emG1ZdVl2ESprvlkvXfVk1ceM0prPL
a2S4piV+33K/8HFFiZkbMN5zU/1gwEy6jMZoRWr1Xi1hgxa3CIwJ256tpPVbWoppFtYqwXDLay75
Aye99poyqKjV7KjfuPEPC+0X5iLoDEqSgpCwevP60rbjcCLolZaFo+fJscoELX6STO6KXKHYcrP+
oI2DzcBr6J6bxubLwFM7Hu1+LH9OhpV8TgZze5Qyd178IqHVJYFcFlrLpKJ0n2YhUd1wXf0PEYjc
FdAXC9Nk5gchFmzxr0rcicyWDPl19pHZ59O60AEY+oAE8EPjP4KA/oPu950+kTIJLR3Z8b6BVN0E
g/jr0zLuAcJdxv7RxRDuTAfglqHxJ+3eOy08D+ExBv6RXdUMDv+d2nfpYLzq5tw+6vYOFzl0k86w
+gXCyB90xX97EJaGXZooUCi6pES8e5BW0xvMvE5+mPX1tWceVBjfKsM95ZgSf68V/FWO+JdgFBwf
8lQ2Vj7de446s8dttaYs/9AQ+BZjpevu5AoV6PdP+fXzeAb8QKJnMGo4OsHkmM5+/XWGwhhaXe+2
B9qHGFzhTxyLvK9jnc73RTMxJ/7+eb/K6ffnmdgIUPjpWLQMx9lXy79hE/O5M1KkaMZD5YN1jf21
SO8Iv6qvremlH5Xr1G9TMT9jHfmjgvWvGMT/o/v9r2ejBgdNz+pHjvvusyYNehOcO8ZD7Z4KEpxs
nRvh/Jr8L87Oqzdupcuiv4gAQzG9drOzUluSFV4IWYGxGIqZv34W78xgrmTDwjdvNnB92UzFU+fs
vXZOjuiNjBu+1PcDWoksaima5alhHVXiLgW/9veL8Fnjv/wQ9h3YUtCBYiMDXv/5IhhDxEtZxvJc
xg+GdZiHR7+hLL4xm8cwKZAzxN9c9S+y2t+O+FUkzFwsjUmolWcf6tq6EenFkvsE9+MtGxo66xVF
FY3Zo1Y2J1hT57+f7xe73P8eHs2rx+tpul8ZzJOVtHT6I3lOa3UMx/qxw5Vj0UbqkwQveh86q65H
nzVVzhEp851GDfTNT/jTNUf0ung4XMt3xJdrnmTKMlrqrTPb66tRay/7HBwLvdMPr5wfnYrmsx+/
jKO6LEc7gImUrhzNpdmTvqSas1fpMo0x1qP01oapTky+/h8PBWh3eLEWLz0y+M8PRddHqCCZkZ9z
aZ2deaSr4PurVtAwLFDnOOUUKKd9RYjwTQLsHx8OakmDZRq3Fsvn5yPj7TEykebynKFLauB8qsIH
TpTAdbyv7Eerf/aaC238xlZkLJ+Zz68jE6Z/HXZZmv61FEyUIbGqeChCMa4LbV/TRR6ep+hsQ6pJ
xscwRA/aXNOIQlUZf2ez+X0h+nz0L5dbL5MS7ZaUZzIPaLim0w1Z6XSHJRIhR/7qHSSobVTAvIpR
BbCRfmUP8p73zq2du2s+eNt6gfaiTrIr+yB09jIjBIzMql+HWGko1PQbW5uQP3bFBtSytVJk9nk1
TKUqpODysYXBDd5OffdRShRAdhGtl5EpK19gFGheNGcDQiLe0Ju+ikexEfP8iJzj5GU01LwBZB+N
elnGpFEWgWXxwESQ+wdz3HdhxSDCyu/zMLpzCv0GSicfef4Zihqac1NgVMXRq41N4dQPmGMCv6T7
MUIfoFfiwDfqGSUjg94KRLHr0JYGmpQ0IP58pxzzva/FCyImFJ1Du1HSWqupPCXMX+jQMF2Mors6
abp12pgPRhOdXO89Yy+aC/+nI5ahVQcKZeZ1HxgwrKPBoJ3YX0yluBu14aJI6w2oPhhyKJarJvrx
zULw+xePG0+4uoU10HJ/Q5izDsy0zpz8TMj7DbsdPKf+WNGq045jZO7iCfGPRLnjzDsrhVc6hvdx
MqwNds9NaL4UnXZGu/HdCvn7y8BIByM2qDjUeb99EuiGg/0QZXXO6jebLwH3SdBj0Yz7Ot0S9hpo
00vb31kd/CC1++aS/P4u0J/DawGcmTQy/vT5TdRpFvfOlFE99Vpxmml1bi3NhDfZipk5zKh/KM8c
f81+i8TBVdV1m8+/6AHEx9nQ9Y2WW2SNDH57reoJNVYStUcRe2ILK7B7+/tv/cf/9nnV4LcS4YP1
2nQFvd7Pv9VDeMAAAviM8g9J/5aUD96MH4KUVCyzgAiCtLuM9GdGM6uyvqKG+6VSe2XPxYUar8MB
gUlIII4HIYUGdvExsiHINcW7izo4x2qCWyKyLkY9WY96duOn3xiClrX0689n84SxkXvtUq5+/vlJ
GlWYBabqPIv2BIr8hhTMBE2+9l0g/R9WdXKODAPrEV8V+7dEiiEpDWXSET8XOcPIjA3UG82lfN9q
7ttYjBLOqxgv8aOQ47xg07JkFN+UsH94rmATwSyEnoDF0Pxyrxw3kUPYNdU5qX9Og/2jkDPNonrF
ONXPX4Wef/OR//0bzynz/aSMtSnQv6a3aXpU6nbGxY0K33kVwwztUsw5LKc23tvlaN7LbAlWG8n2
9Ft24X9/Nv94umRIYzkmcoaols/3VtM72tt1UZ3pQCFR7llNo7L4kbQS0sekH0RUBJ3vfPP2ft0n
oKbHbAzKwV3eCArbz0eFmhwyvlwucpzDjIZo7I7/eYXw6RhfTakkl1ba3LfVWZg7n11/O4l1Zf9k
SodUDBO5vymM5DAB4f37Ff3D20JekMXGhIRFG6na53OrMOw3JPZyRQ3/ricL3Bv6+5k+8d8P84ed
gc32h+0/Fj88sV93QXXC8NAsXHVuDPsaCtC9BoBnRFMbxc0tgpYAz/8d7pFDK9S2HGYqaLUZLaSn
vqx+QET95klaFtzPq8Tn37M8af8qjfIBSDUTGUVFdm2zOR95cpgmwgZQ2yG7+/vZ//5BXA5GyMWy
LUOQ9eUijzQL5qSx0V4lyUEvGd927WH25L7FbfYfH8rAs0ZcHXeTFoP1+bySifVvouF67pL01rHp
N2RGhRE3NT+ikJjavx/t96fH5mh87AmVs0jn+bL8TC6c6LRvl6NRbFXNVneLjTS/WXR+f+ttA+bQ
YvDU8Q1+BbbEPnq4Nh6bc2WrTSOJXUEZj++aVSDbpG1zgRTjm9fi91d+OSTMneWlZ+f+5ZXXJrKI
R4NDEqdgYhAxtJNea8PD3y/fH49CmhGbJh20z9eXz/JHTSKGbc5WVZyLXtxaVvzNtfvDxtCm/2Ba
6E4tOlFft+TMTWHjt3Nz9uSHItGzHuAs12+jxxawQic8BqI4kxqMvy/+5un40+n9+9Bf3jELJUrk
ect9a4iINiCneT0qmb9fwz88grTbSJzkg8SV/ErcIDbYrZnF2jdu39fYCS3nEh22PM1JPn9TWfz+
GlO5kVwKocEgwOHr7dLSHm67kybnznZnHjzGj7GFB3Aa4jKo6mz+ZtH8skbRrBVQfYhYA6pi/r5s
ZJHhGF3ZT+cexCnoOVnt5k43N1kO39zXow7BdGNd/P16/nZQBmAgXHzbQv3Os//lyQ9zM0fS07ln
L2y6bQhJcz3EU3bq7cHdkjJgHbNBy757Sr/UFXjVdXo1HnZ1zG70nL+skFZN6yQfde1sMo886MrI
tm2Lx6ErDaxyTWRca24yPLChxAVIqXz0ogY5FID37HF2M1SHZrxkWcCjPSeY706S2frNHCVUKiND
69Izvrk5Xx6GxV3P0+ZTJxNUslQGnxdaUdtz5o+Fdh5871avqvLWiZEKDVGsXehkXnyzIP12Wyi2
wFW4LBXsqwAffT6cnvV97paROuPB2KTLyKTz1sJ70IgkLcr/rAe7NBA5GuQT/NqsG0iwPh+togTD
ENmo8yibHbrEOIUmUT5Cxf5mV/bl7f2fA9GLgZUDbekfSsm/PsMMaqbUaFJ11oGfuz0dofpaupd/
f6S/O8iyTv3rIAyORgc/pTo7SbRFG3ab9S6mk+KbdsufDrMAVdgT+Dql8XIL/3UYEM8Q9SJKOKe7
0PLHUV21xjdl4pcv4T+Xi/C7BVpGZD2tzc+H8EgmiHr4R2c8BHemX19oundl24ttm4iAJJ5XYtnX
/v3y/fGgjuMsZ8YK+3VFmCUtGFOMvEke6qNZ7TwDOrU3ggLdmdnetm7/frwvn43/Psn/O95XplFT
KScHCFOd824O5Hw71cY3ranf3l0eb+HDqvJtMpMgSHy+jLataC4WYXnWUP2NJpLNt9p2V+7h7yfy
xwv3r8N8WSL6Gp69KzlMWBBJ0OwitavN3WSlAQ60VcSB/368P60RfJ108BFQP2jEfj6tWjqlXeRx
dW6Kmyx8k+Emcy+weeXftXr/dIegHkJx5HPKyv3lQGOa+CqyJU8ErmGHFETzm0fgTzfo/w5Ah+Pz
mQgcBl4PbfQcIbczJbTpBC2UUMiZ/gcmA+Mlei9v/rvk/zc/hLS7P143g330wsRwIR5+Ppqrj84U
Sqs864Ys0RH43lWeyi4Y68FfNWjsDgPfp6sMv8gp7RmoYvNG7eSOdD1qlQaAklPa2PwLGBLeQeED
wqbeLOPuXMsJwbWIHhGV0EiPbwW21ajwPhKjcPZYg38WIcqmpJrf4WS659SOnCCd6toOutgFiJBY
dovzzvT3hcy7GzjIkJM1GW5LS44rio5FbQKD1BgNdxXZQ7tS6CXR4N6D7l5PsC0CtOjVjin8q9cC
XK9oxBChkTyXiJUGBDMbaGotzuUGL3iD0C2ZB4dcX8l5mhmOHKRnO5kBdrBpgmBiTePzPE7HYpb7
oWkJeca4swTG46nBBOCumygSmLoGfHF5CoB9j08nwc0Nun5lTuS3uIkgTtvEkmBmjr/yjboIXBu7
EiWejzUSx2ZmjuGeFIjqxizzV0tGYoO4xX1y567bWditdwi2u+tI05lzm25N9KSBeFRvodUCQdo4
uBCPUlX9Ok6cdKNhHPnRWH1z0iskzRghmgtco9UhK9DSmUkt9oYRlk9uGzU7e+jqjWuiI/ZLRCFe
bLlHQhl8skRybaPQaAdA6twgVP1zIyJnXdid8REK3Fimsof7qXZMRl/T2GElj/T1JBSF9rwoJlQV
IhIjIHOT9F0SzHUExFlMEFU7bURlVGPy9f2ivS9bRwSZLEJoEtjWL/IhNi/MSH7Uho6VbS69Q9+B
zEdLQLDenAITKfB5IMkySd3gpRkSb3xOeh8bLR6Bje6B2p6KxNpXAnUssgp1mWSed5SDavf2AnRG
lpVzLx0D53iNTKhzyb6arKdodlB4mbh9e5ith1pHxxi1U75J1fRmDqchJGuumO5qN8RRHdNnr+K4
vwrDKtzZaZiuPX+292M3vSGQICHZ9bgfXlEHDh6mPIjJC0Cm0xU7GHfpxmvIzWqcFsxxFV4byUWf
HcFgaD2AWTQbhFtkhrlDIxDti2YQe0aOeNtxe6EfIdTyEA6CvOqs+1CD9lxPNl0i5Ya70FXmVQOU
k353FbOcTO4jxsrJWTW5RCmfFMgkRjXvmly5iCJAe8d41QniiLWbYii9E2Hj7ba103FVmKhzui4Z
TwNuz61TQYlo4zq6bAAza76OmMNr7TWxRi0ILnwJInOfRyNlrMX2eF0gbdjmWqivwtYYD0YiRyps
K7lUAPcPDdz7HyFBFQeQuhWRA3V57U+Iy/0ZRgw6XogkhUxeNBPniRDYETMEvBuZJwaKc8u7Stq4
WiXoxXZebL868GPQn6Jsy2rvF/AQcgOQxkEhNlFnyZCWRFmpE04M6mQ9uoSo3B6K0GNEgzaarikB
f3o/BnHpFT8j6bgri79uLdEROQa+Yduns4swspyZaGjoUNMQeaA2mNtqUZ/bVVEFdafnQNwxKSTm
IuJdGONQLCA6SHrZmTFFFw5/xe4ww58z2nITz6p6jciLApQ9wBcRpG7s/a4mTN5232OKuVXUtM0O
RXK8ga6Sr63WwyWRZiPiFgfOiudFPDNRGcSt7qAqaxdDGrllwMz7YIhqEtToqW/bRYveVXN5jD0K
m77ACOWUc40hZWYYCLZ7xX8R3hgztlY9rp7SLrHW2RRhrmoSQQiQomVkYSzHxwVLeTL40Md4LFM/
DDeqrP0NvlYrmHHbbyVJkExmCvFLhqO+rlEGrpPafVaoool0yt6GonmvkK4xjkzfelt7sKoOAMlo
vRYhC37jcgFEXaHs9epX26bN64J7WxtdB7gI9GUwd8x6JfIJMgQQGocudsui1e5UNvIza9IvUiNG
eyz1Gco7NvYIOTSKJ4VG2SusnYOvakWaecaEKQ7xPMfjZdFPACtw+DT3/Ie8iXkyonZPiDurWTHu
E7dBGWfX+U9Xynundu2HrtPkaUCJeiTUITpFbKNqdOL4rLuEN95dLEiILbVXEXl+IAvUuUhpB2zh
kXUkPhCxHh3CwIh951hE7rvwFAgUZO0Xjevjwh8auHbMBxmbNSOuC7pCkeqtdeJU6c4chCD8QuIg
4z3ZYiJyfqSdMexQaDSXgADaq6oS6VFJ1t5lD3zB5joLsjFG8l3aHyxCVdA74Ft6ToM/tQQ1ZV66
rXp/2mF7HLcx+xke7aGj34wGEkkkSmVhTQQSpISu9R1M5qYxb6s0dvpVn3YdcOhuSHeJhghy0P30
pwgbPusm9dorMQkJOiwbFjjaKi6mPkTndFzgVGaPDtVnLu6X3oufFu2qrgxccf4srtCLZvh9c9dZ
mUiEYeOI7EKY7qPb2E921/2cIM6uiBZIfkB5IR3RoXSye8geDpHJK/ynYHQ7LbqxE1w4PuL1ddtY
dPHGDGXXEI45BHklEdolhrD2YZ5yE6bIVseiEoxrPRtxvR1F1yZ3jfEkAcFuRnTXSGW4bXOEdcXi
bC1yXn5aM+EqZxC9dt0OT2Bc5Ku8Lebj6IpxayorPTSoTq+Ia0OdEAmQTKF4lzUD8ga57VFv23YD
C9J7DLFhw5qQ5T5fvLiuxJ3l4UEKwMCZjw1gAawRiHEQlM323UxSF8YRkSIOi4z+hxzxkUStXlwa
IjNWg5Z/YKsZV3GKJrHRHQVwSEuu5xJLmrT7bM8wdb4Gb8hb0lhNdCGcAQdp6WinaZm0YMyOAr54
4W3T5mIX2Y3YtbocNzmWDbR2XfWTHIt838naQ19nGVsNpdCuJZmWQ2mtAlHW+9eYM3iOiVV69ZRL
tJrSjABogX8DSMrbCH1ATDdCAY1yiifQZcQQuNVPs9DaFwddLcpDMPHwR2bJ/kyfWezNrMPTIwb9
bNR1eBd2ETa8rh53WWGEQeQX08aJmMP7xcyqHHo+qApNQmkn2+ZOx+L3Q8R8AqeWAirzxj6ooj7c
0Hyq7sSiO86QiG1ajcUHvzIagtFKt07ae7vE01NCXnoU7D7TsLTzbp2iwYkdUj/GgzeUK3eu3y0Q
dLsJHf6ZJ5tnwXDedcHAvC4oZxuFJkDn8xut8j4rf4EqsrfMvfWVroViEbx7K4LG1J3e9hq2CZ9z
XcV5KU9pYrR3tT+9OI3eUP10b5jio8tptNRlr0w9yHTjbbSXmzbSjXcqE13o4HlrcPm0jOwp3o+E
FWN35lObaynU/bFor2LGtyutYDH12mTeVoo0nQHx9xbS/ngbjlO11mJexjjP7wdSQgNmYB+embp4
Q8bk6An0xFg+zGKXyO1rpcd3iHnRjI909Vxqr91QN856wKC10seh2+WRn+zHdMoY/jrGFnjBuBHW
nJ+mJMw3gF2RRxLQWa88auDTZBt1kKR5eyR6p/5h1zLF51DJQLOK+QKGW/vChZ92Zp+h2Rymidal
+09/rW64BGN+qnFDo+HPwjvME/NuQIe7Kzwb3XXkQWqiBDFWGP0VzrDCuO8lrA20ZRlhO4V3qSkv
2tozpZNVOe0NJnI2A3o9RM9NysZjm6lpOFe4uhTFal8/ubm6GEf7GTEhGQVU18XkHNsKsNkFln1d
u7SBsz6jIF8eR7pehEpYZF0Udr+pnbbH5tMQ0RXXpTJODTkMznWDVfjSIYtg3TvCXUmMKwe7RRRt
YvJb4/uj+pgdZPeFcDa+V5X7bE6clW1oT3nTZitZJ/52rqX1ktUGmxhPxoDCSExkjol0bwmRor4O
cw/ndN5a2WHIJZu+agrPRtWnaEpC5d7GiQ/kSonbfiCFIooZl7PaezdO4tpB6ELMqVUtmzXwPLd9
Mmyzm1YMSL1jRe13sHot2daYrQ5pjlZHo6gObFzWAUMX6n0SPNZT3Mwrv8nwuxOcu6I5iR1UUvbo
TuYj4a6sQ1q5D/ASeVs8oggp7RGQs6Ctijh8ysO2WItMEGs1kSSRDctSiGCaoJY0ZtNEb4ddXXxZ
NxP/Y/zqxZ3EuJ0GPjAGCntP46caOWUMLj5WTDudLvFF2riVUnu+9IzqJqvzpw5c1n5wEBuvOgsZ
sZb7ajcwGr91QfySrxTjWrWE3MID5esAeArBL08mOvH4J5UA7WY4PW9OHJG+ooc9BNHU3hH8UGAh
beMrWCWIXKPZNsjpdPuQhcEgfFoixTYLz8INPLp7c46tlRZihqfq6A8wjd3rLFS87MUCIOkdxRJJ
nROoZsKV6oX+Nd1ufTGPPkWu+67ljClMNiHHcSi0B9/0tJ2atPLFn0IsTMy+uS9WtY5b3F2aJDXm
n8QTMohQRrMwrG2t1vbYQeiYIxFY6VAZgzqM1IUz4L7RLc9aebSgVhUbe1IVS8o80B4E0wyDBg0P
4sGN3ozE85CrsjFCzLakvs7E1EID8RqX5rjlzrR/Keb8uHj3I8x1VQk+zygisSqEiIJE2JgC49Cg
wFIAlvzZCvRJgOzQrXEr2VsAo+p7YsVsHkqnCrRZjretSVOjTtp+r2wGsPBOogvV2PhLpO2ByEi6
60za3Q65cPcMOtA7OWOqXQFVAGI02M1WQr98jFlwTrhwsiAdMwhKPFzmDVUu/p4yBhLhl90tWIT3
fgCSGbe9z2/J5wszvu3yLTF36Zq9EDfGzIwnqtmelYYiaJ5ngAWW1V2ptnI3McrdwIxMe2W0IIYH
ZOEEpcUxMayT5z+K0sGJoaa5+GXP0euUmMN9ZBblobUJwVrpRFkkB8aieXVl1wb8Ri9unY84s0f8
7ESNhiNxobmOSqWqQjRXBtDUjZya8qppzTfHsrQjTIpxlc89mb2NybYsxmadhT3LwFxhHstG57lw
3HZv5SUtE1cY1IIKP0VJ/mFXpAz4EeL/9PXpwU3mZa85QcZoKso9Ldd2bifCdSbpEg4F5StaTlzD
WVmuFezOrUNXe+WqtsENNJ/pZfQnPUJuhlzFubZ64eOIRSyQ1lA0E6nH+0SE0d6rC/UjJp78lpOy
Vo7LQ0pslUaO9DP2fS0YBa4EnYqKQJgcZ1zbd5shk+KhS6pkM7W59ZwaXXthLRbLVQ3Y92Nuc9Ia
WVJPvUC3l7fkBmV6+GDCFGG11gqYARg1W/AeAZmN5r4heTXAbvNrVhkhiHDngt6zWEZnfyD0ziV9
WFW/Rjz09zSbcHxGU7RlyAfZQHCLp2kSPwo3vp9TotnoAGFjtrwSE8YkAzkm1ko43ftguvm6Igp7
H3dKsAxx93TQK4dyspsfdl9oJ2WX7gnIWHzlinzeyszLNjNoMPqeFadhLC0A7QkmUXmduSNla1so
2nyCPkZERGlhv/KRefdtmI0dQqq1mPCIlFgU95FjhhtnkRtGSeLyGQW4WDtDee0mWn1wC757BT45
fp8Tg5U1Ce7Q/RfEJ/VW6wreTs1uXqqhvkMDE1OANcPWFKW8okTsH8YCc7lF2CBBjnoJ+MNWu1B2
2WLDY4cwV072NOO52BYFwXfmZMsNexswnvqEg6Nq83TflqV/jFzzo64mFLoVgWNVbQN9EN5HVenk
Pvl5dpy0yb5Ef1gExLMhqowiS/2oZTeymSd5Oa4UmbRkGgAvIEkYynPYbCtJcqWVyl8MsmJeW/UW
j9grcfQY1tEpePq72XhdXCwrRHDl1gtDmPoNRNT3LLTLddnYxrXExbKBL0dnTvRW0LX+bQYL4cKd
QWbRQlBHk3AsGDhed+OS7I4dCx8XCho87xqZwkRu6efeMuKzaqzi0s889xHcH60qtqhLqlR1Hc34
erBG2nvhNlMAq8raZBplsSI0ATBY2gZa1BHglZWNfGpbJzxB7lD7ODbqfWg05BdldhPA6Acmw21Z
d+lgnqyeWxM5EUu6XtubcsB7LsN03pWpb55M3D4wL4xqZVnwEX3fKHf/0HVV1GznYn7R4s6lBVuN
zqEdRExwFo5jQe22NRoMSU1FUi2TfKznXsztyIeWxpVwDsMo9l6V3NVkNqzisuk2uQCUk+pxekBa
U1/5sAKPJs3a0wwliA+MMsQH88TqyfHax7DK45OBYX6XNdh/xyR9i5olfGygBSxmMhnpVHX2doZo
u+W1ygOEE/SsajYHws30a6iMvN825p4p8vWNLK12z8tpbcH/io1WmNVRU2Nxa4ap+zjO3i+3GHle
dNYbYBfttnTxPI9a4R2IDi5ZS+rirtG8JiC6APde4bdrI9OSp95024skJWHZTjQQYh0pINo8j0Fa
5T7kO626J2IQGiktCsiKThuGt9wMgy1gXvlrYhaqlQs3baMc5MNG49hP02z3R+afHXyP0YSWpvSB
CHRPLC1e84AoTCcukS6F6Yb9furdBXmS4Z2UZCWkArOjrNgN2HTf37ByxD5YgFq+xhFmw6LL5Qct
WDSlnmJBnrrRuaSi7LeFJPa8JMt0TVGuAsvOnJ+jsPsfKfa9QO9DAL5+5m41FkeeAB7xazVqeRC5
xIKGEfk7XjiRUsyn077sHPpzM4G727IxHlO1SIzG+t2ss2EPBxt3oaO7gs9eW5H/CXtsow9VsbUM
UrhNVQ5QllxgYj5AQlWb4sGZxCOTeJ36rXq2s7iB1l3TDcC32R5EjWpcG0Yi7sLuzZK+EdHfndiW
pG3VHj0fN3axUFBavVWPpjRxgyrJPorsSLN4XPAXQ3NrloJvRFvYHx6r/4Urhyfk39UR1jWwymxF
V1B7SiQOhpG89x3NhJagNabDuq70TRPyJBP83jylLvZwU+I/71o3ve2NUjE0qGk4qMLdhmkR74fK
MCngEZbBLpbHxkGtwbtnxyipO6dcmWbnnyrfqJ7suVIhfMKGfHeR3Hd+zI7FGp7ILAOWJ0bdWvMp
ELce/QOwY12eBDB8ZyBxUgqIadIKV3oa/hjZYlzZ3oy/mQ513dwn2DK6bdqq9t4yRbfWm4R8lrqB
EVrHln4E/OMdRrBJD6HSm4D3FzmD04SHaKKNbPrxT2YLOrE6Eaxgw/Z2oalpezY84QGAlxHYaTTc
E/1JgncXtWstavJd2g309Py+XGBRdlB71S+pF7+yUhJDgxGh2Iyu0upTz95SbfKwu8k9yC0lLfag
ZfAMDMXWghqrMw3f7FdnsD72lSRQTRA3tdH62voFtkp+sE518wKB3fjpMx21Mrwoig5oGdi3ASF6
3ybJDmSAezVrzoR6UiQ79LnEX2A3XRFVReuLxLdV7mjO25yBzioGqz1qonwN82jpU/5UDzI9kVxv
3C4ngH2CaOOt45wEzAAImXjLxSgPsw5pJWW4z4PR3RhWbewcA4RUy2QJxzWIu8gxKC3GApaKmfo7
F0vMHPXaakqze8NgLle1tb+TRvtLmh1ZNjJ9guz+iwQ8JiI4bkuBlwBeLzBgGvU5IMbSl5dimIz9
DGJ13ejJO4SzYk1QvNvfSJxdNjwYOqCmdCjmZR4+zlRml6Zk+LN2Jy3+qMTQ3aWO1zwbkBgCf2qJ
ufbFbFxlqfKtTVi35TUFU3fhgT3zrOZnVOkQFXPYOK3R0xpzNTiJY6m4x0Wy9qEk3Vmlj2xUmFl+
3VX6cBIlyAL6xcRXJ1oY2Bpd6iKhYdEVZURLmNjKdNmv4kJmdmKBvrF6yJERUblAp6Ft5wbtfppI
+c4uxSObNDQ3MRlH80xFkTga211gJfqA/1oMIF76imwTreqSLXZ1rBCNBGo8MQSXFq0dyL18+AS0
mGZk9lInsXvK0+mJJd/cEa3prVkQ9WsYh2kQosFbw5aHutPkLTQDRF7LdhjKurB40TVFCjcsqA76
k+ybd+myq7Iyr9yUDeVcaDgA3IfofXTHeAPGfi42jEQea1amNcMYm19ppuvO0ylW4KttTU2wdUyq
UX8ztKY5Va0OF2HJPJUSqdny4eHRTaw3IWaP6YduWD+gWhWUynNVr6dieLZYrYIcXN8aa/CLp4ER
VKZTTxsx5fQRozmU12bkGZeV9IyLfslezar8vWSnfEojZ4LOZAtGKiQM04OLA4DaDG1lmLFxz5/0
KKphXqb+kab0rzbuBprD5EV4aVGH3EskOkHe9u1t7es0csNM4fEHAJPkWG9sN4rBREfddSHVCwxJ
cyNqHz1zyrebwo5MVEhQPdArV02MZ7oHIWGLDp4rL7VOyeokzUxe6syYXOwq7Qgjqyfzsud2aOns
bYpIl1fWmJvXFV1+KBYFxaPetfeD0VCmp9oI6rFaoKvmT14nRtfm0G86206Ps+tnR0df6m/FLWDU
ytbajOptHWVxoPy23areVXtGOQDn6yLeUoTkB630TVbAQl/5NN6DkPBbo8h/ohn1jm7YxJs5Cc09
IHx7748mBV3Yjt6WIeb0o7eQjbbuYB2chfQ1NI28KEcFMafx5gBl3gTZB5JBZkU+eQIOD55wxktt
9r2TG/EvyKZ6LpuFEJkZTAp0M9qgmQKmTA75mo0wayfdp3NsqFgFeugQy6X0LLpUAAqZ2rjmikl7
v82b8IYVRQCSD42jY+TZvm9Fsl+4Wex2Zmb7qc+OAW7vJhvBv2GwqdbDRIdLAEzl24oGAfuPYjJJ
RHFvgxFOHMw/Iz3ebRvRMddtz3k2qY2YeETZejTq5jRilDvpdmK+DBK0sOpDYzcofPzgi8o9xJv8
bFCi7aK0O2cErOxSpwYPK3Ljsk0X74ew+iB28vmEC0McHceuDkLDMFV6IZR/lajnmFzqTQTWei0o
RtezL4ntLPkCwIrNgEfr/a3VM6RxB4CRIEGRFoVts7GLeRHMGLhDDJvwBfqECoQPZHU/m+e970fO
pu9FvBvygbHz/DDXvdoD8i03bi+6HxhYJkZIWKDTusv3lhEmF5WpqtNkVKBTrL4+V3bqMemaOuo8
mEqijtLrRg23gtpzr40WXbJWEwRvLBNrob/YvmouJ4FDq3Bb59BM5nRb9R3tJ0qLtUs5QwJtYMWp
vFax4200f3hLMmd4jAYChleTM7HwZCwF1RC9yX5ytpmXhGygh4xBt84/6Bf0RzGIM3uK6KW1rWJH
6gNU8jZj0BvV6TpL3f6qMCExxuYMALwIa6SgkX+E++4f9QkicWkk/Tr05M+pqzLgoXyQ5yabdvRa
VUCZX9+orBouC4MkddfzuqVA1NaQtP+LpPNYklPJwvATEYFNYFtAedu+tSGkNngPiXn6+bizm7ih
kaq7IPOc3zItD8q815S6ROYgGJHnigC6caZ1ObVe83pwd9A+7bEW3Vq30KgswBIvl+jJygndQ2dX
oUdt9nStp6giJ28N6jPciihv91fJta+WtQTO+stChXEQjpK/j4aZPeQ8jx7dokNgcAffSjDjIJPQ
vboVlcfUzawjEQvJLi2y19S0c3ZRTT11lj7xC+jJMS8zWu5hcaCgkMaKEWUujNZ8oD89es+i+bvs
m0+cebGncYJ7RdUlW2hVdWurTFGmQqrxGvGJzMVWb1GI88G1s25bWYu+IS9a9+mE7C8lfZCbbJ4h
zcX0SjIUskg3zklDi7XrSCchmXWa8kZ41QFB93Xmi9hCEVzpnXFYnKw/Uu9j35q5YB2NR5yQh/js
8q3uWNW0q0t2xwMJfOaZEzid7ZJSGA658+1Ek0aEj13BIWUuKhGnPcydsvjGbP1pGev2yNSRmLgh
UWzDROszpQDbmJY5XgXjj5NC+qGab7zYXdezRv1YzDE5u2U4HNlrMEZBkCcbXGkjYi4AggTrjqeZ
JY8LRfIPyhSyi1YTmbPE+AxpvG0CLakpUgF/v+krj+CWLIgmItuNJagfyaVZPEQkHAzu4zuBx/yP
SIl9oC/CyrXO2i+hCyUvFPM3pE9yfRH4/7NseKGb4hO1lW+LjQXqpf50pwF73DgMl4zDep8q/DiR
AQhUd+Yb4oJ49TYu+4WsLk8sxcMZl/5d8NF8N4Um01Q9PClUo/hZH38i6yEyzUQ4KRPb16J4fAkr
2741VDSjZQRfSlHKH+reXradWFBLybcqhGBMR/LTtXZINhKxtg8AFnpOK4vAjbX+oA95fx/UsN91
WVK+uDI2fPKndU+LLLpISMoovbAZxR9LV7u9dGbjI9Lm/lWpqU/kqKVoBA7FwVaaA+shHfI6tqrA
icEL52ZoCCGWzhounj21MDpPUkp8iuBRBJUOpM1q2cUQTfe3KSkhB5oy4f3t8GUGItuIZiQpJirB
ZpMQwhN+7EICu/qVdQ7LDg7Mf0sfNh+55iz7KU7trRGzlbbQkZViepWLYqspyaNJf/pqfI+V6IWM
fkJtV9HOlAMJtg6xWjT1jm9OxL9AJkkVNB2sIpsR7AX5GDcrHdt/at/IN01l6UlZdDd5RSjGrKoK
aCZUQdaJ5MaeGBGrOdjekI3RWrg4+q49aEHkokgoHOfbHavuhW7oHwIQUlxCvb2bdCP1NK0JHy7m
yQ3ckPZImcc2vYDRIHaV1GudOQcJO3Fm8Bd7zagh+BWZ3oxwlB71HOQoFW06bCS5iB9Io/RtIu1X
pxP6k2HW+p6dC8WOyBoO+JqbxbHCc5g2C9sARFAeh88JOT0nOMTitbeQWpSzk581cUQpRfB4pqTv
pOja9OTZdP5U7D2mg8AMxkJ9MrI/CO5BdB5hf2MA8FpeVhX8Ocn0S4YQYHxLi62GxAhi8dKUX1JL
r+EyQ4Pek/xM6Ieqn0BqNhVIQRZ9E9nIVQn6mxNDt/L8Dt0qr8gbt5Zo96Z4IRGaNH/Nz6znWjtZ
1tkub1F8dJI9mWkJ1I9KpJTr7K2Gue5M4iypyczGJVsPBe/Jh0lSuqHw690v+V4U3679aKjMSFQW
hu4MFqktbEDqqQf9LIcgablULgpgFuHa9qNSX43sZSlvcbLrbAA+6zBXHeTaTzHuKWg/dYqnU8pe
VucZYCk5aNN9JaEH6MZc9rAkQHJcbW3/O5A5Gms/HWvq+K8dzlPxPWCl1sMrcL9WtOTGE0DtZvcy
brdR9RKZH0pz1ur0YMFgC/NhN+6WW+9MczqKmyqo+c0ThubT1nNSh+3Ufc8gF1aGtpF1Sh3fZsCp
LgpGieSAfchg4ALczse9lh7N+eTE6b4xc98y92r+KOuXkjenZcW+OD1YP5E4ss/92jjD+nlO7/iV
/F6/NRH/LgjSy5SAhIXA2sByblX7rnJeRnV2zPTdqJ1I0T4UOeFArM8cDIP6lcZ0sSBN1TpWSdeT
43MY4YAcQFanbw6gTaEd7QE4zqyP7ci9Q0hlRgqaWr5V4iDAIBbd3CThuGmMY4z6iCeGe8TnU4Pz
NdpdoWTK/Iyqe64d+vh7TWHEo+iNFr/Ai6KTwn5xi5UO+wRdGe2HS5VAh+rS/jK1l3l6w0m5geno
zEvo7Gp4LVwyCgKdfpeiqSmsoNe+c5jVgluVXL9kUYj+v1ThNTEJnEe/lV0c7nFB4LvZqc22Yssl
pBI9WFEpLUyuNF9j8lgPALx/9UzPrlQ7B/ZiEuB2GYuX2KG8gqO9byfkUebdsRSvMKg0y+m1QuJF
eKA4h3pzislOpWg0t8vNSHNBXCfknZJ+TUILil34pdWbMF0M4tlNTjz3VTYcvC5EWw6WGm5M+Uoo
nw9X7DVMg2m2S+CXR8ypKFv3c5Tghn6eYN6KiyCJekrNwOo+UuV9TVOE8XWMS0bsjJvNXtffrOlV
dZ8airwRZS71LxDlTmnf1OVJd1+RkC/570hOKxxWRQYs6RV7VaYo1HZrArBuaV48fybNa0ILilT3
YTQdBIWqGQlPTYXx3iWUEtyeYQES4TCjxDFVSe0Wop/yudPeOsOvVGXPbHuo9DV2lojd5MckLjSH
X6n4TMALm1qWm0L8mwRfX3pe+LaG5FBHgDlz6CFCZ6VW7giNfH18m/AnuO43bRbcvndbfCMI9KKY
tEkSHTSqXBZ9N9DInHLcznDzh1UZadIaEV/cWWMi4UDkGWBN8pW8DJJOeZNI0giu2jjhI7PuJCPv
M+OPjj58LgneQuYQ1X8qidlDvoztbb0JJ9BDNFp+rqANqDcuuc1pzkRaaGhWXmhuUtkNyXot54tJ
74qBw2oK3y0XmUYcHkPixOxw0yfftkLssBEo6akhbt+xcOrKu0ZNkWyhxuGMGFk59xt/rJZTS/L8
THdIbPmR8VZWVAXyG6G73EYiUAlSFrfwnnxhLyLqgDWuxHKZJABEzp9eX6Wp0zWbe79Qwn+drH3g
ZYLdL2I+KMX7MH5Z6n4udhpDU+YeS/dvZd3JE/ASQrQyo+KIPrZshqW1K8lTH0m3zzRCBB5cq0m2
A1rMR8Wb7K+FM3dsvtrsxbbOMcoXq/6Mhk/kZYGFjABNAzLM65IibN+PysWZ9gRU9A7vw30gy774
UKrPBqymNtlq7b9K9xytRQbJtih2evrWyS+7rHczslvUB2jenk0iqRs0h6Uy0AiWcmSXm7b4a0Z3
u6P3uDpA0RAK8tzV7+TiFvSfADOQnYZKbyGjkz6CUP6rrftaM+Iqe0s85dMv/EfVfaO53ZPSx8ZM
W7P+Xcx0qri7uTmnDZcnp3hPCJyNdNFId0vxMjhoZZebsO7cblvmaY+IlPC3AST5pSbTEyB6yq6M
3lL5UOePArWI1p8UZqzIdvv9KjZGsJFwIgmix1IUTQEB8f0xJ+h8x7ffe4R+U45oiPjUGPl9xGTJ
Fx9vmV88MT7kiJpwABosrpqL/C/F0vqWjBTmWF/29NMhRElJ0rMmss8WInH5SngYvDn9UaAeHHLQ
e/TWY2z6qEpnS9mBKRLm+47MLBDhciWhe1eorFWUNUBtB1pG1AXyp1wMn7NmbLvoUDgfMAWs0vm2
sN7j8Edce5easmLf/XUOTX8TNf/hxK68kcWuh5TD5HQY44OQiA4rdRMv51XcI+dXg1M1Kzgz1gPC
/C64p6jp88P4bhdYTKlnqJ4cYmrrjC/5k0PMpZ6Dbocyy31BxxlnCwHvnrt8RtZzN5xT94dE0Vwe
o+lMz8dG9Jf1TYOU5iU6ENzb6dekfgp1OHnLDigq4G/7qfJgZsoDHRm7fy4YGPQJV0/rtWv0W/I3
zS418gPSUxYRDDjorKuu32bt0HassurenOyt5NownKOmwER0WzO9CtiRcXkgWEWrfp3bp3n8a2s8
MZ958keJaWIkH1QlVrtWLkPjIwAIWpRBqvwc7dNS3YXyXcEN1vF5TGim+Qvao5S0keaHonlRDZSY
f1X7JMyncHwl6LuKDou1beNTUTwVy46AAs8sri54bDXe8vRuor5N+j950vMQnCznlYjSiVssibCv
vFr6S5TeB3lWI2oc0U31H6k4kiwzLA7zSpDgc+cJ3WTiydWvk/6owdOlxfv4sWg3dwhY5Hyr/+I+
gu72DS4zEf5MghTq8uzQIGblxIqqedAWO5c93+wfcaYFiU70d2qilNiKBuMMSqmQy1ld8/svBZH1
UXUY7KdUHc9S/xMN4S7XXRBqQv7bKwuNJ+yWtYf+UriLSd3hTabZpA4Y0xmYgaxLZgKh0lXGVhJf
SxY2mwvYKZ8ITkCQ+kpFHaddepyIh8y7rwQldUHd51weCu0nlvam0d9TDgBdTbGRpx6Yc8EAP0Eo
RuPPMMe+kswkAcy3tCsIEwK41bjm+PFrgnWrYx59QInuBve+FmmSd71d1iIJho7JDuwaJbV41gXt
pmP3NEQkZS4mB03kt+HnZKHlH1/D+pKHlqc0xOWDVi3Wr6Qze4mfx/ovpak1Ka91ypFQgVu2ip+o
YP/WndXv3Ne0B5lcWlGxCRX00/zeR7q6XB3NouDQG/RXijWDocoJcYy+TAO6Kv1pJM2nFkp+RDVc
ihQ1DkeJPRaCm2OXfEtQ5pK/skThEtKVZafoW9tnKT/Meif6G2mQSDA4tMNtW34b0Oytm0B8/lZO
IAZzp4XhK0oZdvHmENvDVmrfTUPUoUuNx5r4NRTtoQb3VLHrbPRV5qt8KOl0qMj4RXCyYvnRbxvS
8LbXkLwpTkIVPXdZ/DLrCyH5bQD2d+76Jg0mTvAx9HthvOlZ83dRBV2mnWca303xG1v2ySITNiK9
p8g/xjZhOUf8BvcH1bxI2jbutcKlG78l7musa8FALHix/JuQhYQv5fzrNgT1477RPgc6kwY+arw3
l0OJ72VmQ8zFn4j2o9ZPF3UvbXkexMvYbAU8LjMwlVgbDUaYbUdtv6l+GZq/lvFoaMurDOiZU1Nt
c+022DspDpatEeTq48oIEE94PfOhKJPdQH/NiMRPVx99exrMUwsrLuLvwrC8CcC4Vw46/GgNiJtq
r7Z9kYq2QwG6UdmjCKnxUhSQrJmrMMBL1m0M0GZ4m4h0FkO/MfLH5HwTyv9vIU3WLEyvMK+V8YJ6
dZNUE5jPD+e7GV5b5aTZhyLdDRn9Onw2WHNreXKt34FGNDD/vN0W8ftoh94ychJhSzoqPD7wAwT8
nmGdDeunjGokoy+wIwmiN8RmZD2l+a86XdTmxUK0Wp61lKcy5UlWr6JG9bVv15hg51RD7kbWWRa/
hhB+RJxvC1aVvIgBJok01bq5h+I1Gy1Pzte+CWH7GcneNYRfM9FCNrA6Cx8PQBde7ITXrnwu5JvS
PDvt0zjvJBbq0vFAfkHMj1bOH6jvbfeps72Y7qlL1EMFkJHNTD+k5xf5G01Wtym51soJjyD1hU+5
fSrER0oq6oJYxBZUJZF1H49HlaDvRYONx49nAKwWrNMxM52a/kqkqPWwjyj3omMmqVhxubnL8tsl
VJZywV2i7XK5NdD7NOkVyZPfpPSgRPV+SN4k/c043aCsv5Lxr9vzEyI6UIyPUv/XtHIXG7NvqAfi
UZF08RwvzvAYFCq6iLUU1eRreRz0LTZu6rYXArNFgx/DpKYnG/+Z6PpmNSOkbTjj8joCNYQbvH1v
BOx6C6c0AuvsGLrg+opzxUHoLVl5zqsZlhzbI1AP0cfJHOiyO3ak//H7sJE0ONkaNt/eDfKiBk3B
HtcERUg4SGN6WaT+OtRM5/oUKKb66UaYicBhS6oXJQcsuoqj3c/7njRmdZU1EaaPVr7vul2mq6il
ly8t1G8wFl6JHNaU7s7o6F7W1txc6TeluW9mXnZ7Hg9OFX0MU/VhmsreXWjcFeq5qmgqom8WJGwj
5vwOlhkYcjqC739aDIfClUeiYR90jPjjOG+TmnY/3a7IhhOBE6qH3lHORRadYoPiGDj/DUzGT6uI
7VBMT9GsQt9DT426t1jdoeOtSVzM+oXxifCFOYJcZ27idpNkikfg13NsGL7WqpfSaP5MmSMCvSJ0
xM3do8Zli/CbsmKDAmkjWFzF9awxw+73OxePvnsWpmQ8Rqqsu+sml39ABt3HJNtqE9YBez4uS7RH
DHfPXVghw92VLdWiqJE7rbuUBWReCTU/tPspDO96IoltIrRxWLrrsBSnUpFU4pV+qJI6DrBMxdjJ
4WReWcw7gsLLRBZYGVnvet1vJBdmn+k4/5Dl6NHJiHIygdNXjWS9SV9eu6ULXP6MijhymCPPndLA
5OBoaDxZ5gV9DqnUEQ3hRKIplnbuqmJvdLynKCrHWHitYwcQlZ+N4uyzary02uRV+C07CiTgMKk7
o8juDYn/XrTTE0jk+yiHo5mFvrGQ90mp+4aIJVaedacFSdzS1YbIGu50rtDzmjd1+B5Ca+fqCmGz
9ilWLUoqDRZcxiMIA6TtD8Xi7hW8vfRcn+KcyT3DE9cL7W6oMhD/JZaT+ml2PuIyL47bfdP1JLT3
u0GdSOmmuAE+jzqog61XvsAOaGTr+8Nn50ZG3PzjUvgwavaRLimfsLerqJjWpD4+SwCk3q63kQIe
p4L6TNbk5wDwwFI/6uw+0R8KQS3pGmR++2krvm+nCGqLKwqFbaOjOTMYH2k9o/zOpDvLmky8G5QD
jn16yMbcd9v8oKolbs9010zlJxxyTmlgjEi4VrZtCw2zSg71cj7DSwCKjBNhouEWkpiaS4I74jRS
we4oBwi5DQQ7qS6SU+aMxG9Hu1BOVAS6FAwDRORTfaoiznJneTURvmJ/sLcYE7YpsI2DP15G7EgO
x0Ej13YwF1QQ+c8JhdEhmxVyFakYdmMWE3ohq+WAdmhgvaO+ShjPFEj4uNOOLsqbTYo3oWij94YH
eZ5JZNSGR2nYpH6atDgrWvps9G+ZZNvrcJlrAtcgv1qOj6Z+tvrsM51FYKJdQSG5n4qINH/Gq6Fm
tsMsihayRH9W+HTfeqGWn1tYsbrneGYE4lFJuUuaob7NCCi7mBdEKz0HtQNaVhzdaMMXTvyemS90
aNAMN1YbH8uQ5sGw9ssKQhvLAz0MCCNrr624jwhJRHwNPF8HcevsdTBWgl+DVE5B1tsbPTN2tlP4
ulVeGTOPmH9ZtpiLqeuOSOBzdDztrcBChAGT+GUvKYHETNp4oAhQGKSVZ+X4tPrm6FJQUa1rW0x5
WKF1e5Optx2KX6vDgFcYy4c2wrjJ+SJZDheQ2dpG++yQQY3e2OkJO6a8lxM2eikH+raJNctxyKM6
cx3Utg0AS3Xq2AnplaCJfdxyQBwMxHVz1/o6Cj13zN/qIT0OU6p6qGZvSxxSYmAWT5WFWNGiLTxf
DW2pWX50mNRY2aBaDJSxKWXNjQQvd/igOeIprhQYWiaztY0u3uHWCsYU8nfhCwQbxbbkh+HkEWK4
pe57MwgHCQFNJLnAWUZL1ohA3AaVz2oD2KTD5IkCDX1TMkKdo/Liy1nbD5cwqFFQ5ctIrbxiAW2k
hS8wLNfo1mIFn2js+Mi1vGhaV3aqncvyrDqYjzUOmKorkSvpNOGJbwO/iTdnJo31sP6qg36aG1Wl
BiMXmPi77qdiEK/5vMoCeS/q0yTaIFzUwADhqzXjooH+N/g4NpEkfzhq9VNpLi9GauzReO9qvXsm
GfgBMXyp+eXISewGJZjcClg0HfcxjW5RL3YJLA72sgBu7qH2TKxQkQ6GQeJ8HnahfNYjSlEH8k9T
6bxNsWaIGPLY9ems8kxGuXhQnlyqtM2xPPQM7jTAzJNvTcMxp/Sxa3FA6/bOnf6tfhtZ86PhmexQ
6tK3JxGjCQwQ/FeN2IWkZyI2owXOyPyaiftDdv+XZ49zFkuxiQa5t/uP3LK2Rp7eRjC6forhhUt8
X9EpaZsd9n5Ynt4TU3YzzeqgDbjkKrnTRfqEJRxIFIIW7v6gCv2gme5vIxIKsjIcOXH5XJFSvLLs
hgoOJ4a/RNqcBwjzIjTvldb7mOr5kF1BRQ9KQ4OjyLI/ZgUovu/sKxPI54iM0AuV5pEP0wQxxN9X
6lBL7ntWh+dlwLQ29igq4+jFLadLnw/4CXEAWHVfbga8DCizqh0gM8RGgnmQnqckhWTgijCxK6K+
XikVWq8l6vxprKhdmj/1lC45RyLksWxyOPFz616SDwzSvXos4w4yIKzJZ7AQdbdQrEHccxwZKNZC
dlRqcfarbHO2uwvFbjtS0E72MA97SLZvZzK2VpKeJ3DGwtSDOhLvaiS3Q9ia13GsABAdsi0ql82G
DhxY5VDYmieJ1rUbx4/WzbGY2eZxqlJB/i7ajvpny2stZ4PM7GDUyW9lOD8udbctccE1bRCm2TEh
lsexzQKqdAgRpBA2yverCobp158dZGcrFASyJIBjNL0FOZmWjWHRXGsAw1cKdzeIWA9MGa3XooIJ
J2FjNdsZ0RH1dE0WM9RRR5EKQjSKJgqQNmwnna68mrIVyPutzGFfO2zm5dRWBzM2PZ2chWayGL9N
QBaCFBYDZLyXOzsv0VgOaM/T0iyCgUiVJ2XGtU8fkHOtakE0cZpxNhvqA+3fS50XLc1PzkoWSf2h
OVVNRfVS9LsiiTF6Uo/1lXbOP7VVXX5dDUyERp7h22JAZunWuetSu32tUH+8E+eT70YcXf6InSwQ
ApWQQUTyPrTLggL4KqNk0shvlUD+hX6I6GrqMp3+0OoarIE5K+w91scgKfKd2vhrybphh+swwUpe
Cloi2oxOjzi8OZqG8zNaYp5rI9aR3QHn6WRYqM5bXbf6BzZ/566bc0Eh99TqOxNk26NENt5pJaBD
JsP0KHXrWLvkZJgtNmva2XBh0gqzx/BSXBoSQnbdYmJ9qxvatkTWB01mY6rp0OhNdFFxNRgLEiK6
nfGsdZdC/7E1F5VtSieU4dj6X6p2UGtJxPFRTc5AnUbhsUtY74tsmHCpujoEFPbqJxRp1GG3Bqol
PSRblVT99AXbPmIvhyqYnIkeBFlzDZJddDw7j5RwDodQk2i8j3Vif4nCIrtkHgA+HbqZSJyybppl
huY65loonuZnuP9tFNEzY882wQ+d2+L4NqCzyZgpvhxtWbZDyjen5oR6YFH6O0zKGKGO6sB2JBEE
uCr9NLdQwTNY0ZAp5/hhL331my09m25Sleyipi5cRNg28SNej6HvRkdsvR8H9bmYxu9abdNjaWmX
wsrDnelISHLySN5JueG67R2sxxaRK3c3qW1ceD1GyXbUPiCg3RfUydMb4S89pVsZWkjsnae2a+U2
0mvzpLpieO07HTLYLZYD2yTmHjHNjzRTlt+yy/MPFYEkJdOT3JfwpkSrioRXJKWF3Wgjgxl9NJRv
0aHfd5XhxYj0BIwKHzG5UOtazJqByeC/Z5+aagZN8BuK3NxG5R+ux69MxTq5RrTtjdl4bpTEQkpS
lwMzTJ0pR3QrKjh1B3ZtRQWnlQY+DDSYv+GtRfAZLaW1pUIhOaOQ0X1dh62oMasyl5X9dKCaBQGI
GIZXOUl8Gq4DFqi61ataqUyoUuGwpqtqUTd5arY7M8UTj4yxMxGHWP2uWhmfenTtf27SUi2FHYyo
ANngVsxIU+anTvy8tiZwjYgBO4kdT6N1COyWM6gkB++Zf4IzSocMr9RiuOqDGnGSTistLSI8d+AM
u04mP8TZJwidR1CiMnOxLjRQYTFhUTAfNUUqecWn0YzOIVGa2qC8mLl6O4Ig5hiBrQMymqbDfFPa
K3QdtqAhGW+JRrmrmZDgn9pMGLZb7+sq+zLC5aXIJlwtF5mIuxMTK4ldk7QOd5oR/SGy2UdtxXmu
188p89RIMTfnabFapK3QKh/ZZDjcTGWNxJ76lgOdQWvkhGa9KtMAukmTz9Za+2Sz0MUp0on53ttF
fegq6SDUBXHwJ135lC4b7cAc/JHNWoUJU5eH8ZVwgVhu+ejtIemWhjMAHJbJcKj8IrVr+pny6Ntw
oz/MKctFm8rqIwcnMufXKK/BvuFQyNwIiTuYF4gx7KicckUY/rZqkz+pgxP+9LPQIvjxMDnYoXML
uQyfx9FsT6aCwrBQKDciMtLlUFkPjnzRgsmifzUkFYzR1nRwp+ZtJw8EwEHyR7T1+Uw/dCir8ehq
JLgzdwRdmxNzgBG23hvYizzStYFaZ2rX0R03KhXQaMexl+vIHsGxvHKJ4i1fa3RQkiamb5Yb2kg1
HsBF0azTSNoDAig2hnPefhTtxxYTiT8SWnZpTITEOnMaYme4WkmUuyImOo57heFZNMtHRfbOHnGk
OCea9WeeeFp6PQkkCUvIYlleiH8PQfUVILWRIIGOfH+Y46rzmtYMdx2pUOBAabOlOYRckYYyXoSZ
WsH4jfqqp5OdQoic8Q4TBYM6Tj+6ClTyrOJQ4NFF+MNbr2ZbxLG8P0OBrwjKe9PqNFEDXsGfUWlD
Q7XKLlMwKUeK/Xex2bdzdaBBL7OyTaQBOhhOiCdk6PPSq5OZ+KJVHRi6GHOR3DVeF7cRGgbxiLCO
0GFQI50Y2j7cgHPRLazmYdj6cqkv9dj/qAR9yyfBaIYaIUzv7Wjkh6414YvwLZmg6fHVTbqJ/gnF
DV8jRR9/Cy70Pb9M/V/p2N/AWm5QjwV7FmN/5rkhLKAbyaO0/yHlRWtQNAQ/qoquoLQl2Zx7vXgv
G0t/YHcYPkgJwo+7quRHR//T91VqBEk+aoyAPalkEYlnB9iD/uAsqG9MMp/vzSqCTHVAK5slJ7D7
rNjmEXcxXi0czGbn3ptcR9DYaac8m7obZoEaqWXSAOIIBbdNnX84S05uj1P/ZYUd0ChFWc27z3wi
W4qYPFgCcpqcNM4uhBi0MLS1g9O+y271In7DIVmnXGv6Quv7Xc+IoabGvrlCmS5hHOLx1VxWJltt
ZB8QEWdyodWi4wHBeQVsBdA/TaLa6Ys2Ooe4xescTmF9JMyFPPrZLe7YKq1zMThEvYzuGMOHYnd+
K9DEBqQBABVQA6Zc9BgdpDPSO0faEHQxpgkvVckyOFdCpO4jiVy4a3pTeeUEoL8CYSLIbIkm97Oh
2NonxEJsLSu5RSDdzaB5kf4R9uwUAC9hRQvOSP/8T5ZbT8SFPTXmAGBYy7sxKueyzZq3MKTmN+yb
2KOE3eDiSwfokE5+F3qnwiGbr2NP+1tpF2+UlsQUhkfDqzW5pKCoE+CtgXudprbHXFdPmKxecgcn
lYmNksuco3SzNM07kIO4FikzoEmZt8+D2W4zsxo/Vd0pVCzLeCp3C77B4qbW+VsTrZax2YbdKkdF
s9G+04JIkFLhNcMCXeBwYTgAFZtC9r95Wfyo1IsDUSEYEhakdENMFa9MGg3Sqw2FnAaVBzXcaUk4
BMKxTUT9BkP32OOplsymXtNQ0C6S4Y8uC0oRusy5zH20drS4yBnMlFi3NgZOnNmWPLK8CFbrDH0/
GBUS/kS6leZPaWFosK4mDZNO2v3SslcEecaQky9IsPPF/krA57ZllXzWdYmHZGYRqnNl2aQkuHjD
TBd5iscTMoNAjIAa7+KrLtTiLylqq6w7A6sMzBYCzY5spPjCrDm2dRpDN8Zg10/0gWos+SrFvUSw
pS+gGyygXGIIFDoRwQPEstnTmW7N26HNTBoDnUk7VGk5MqyHupVth97iR4iQjL+xh4hDW2Pjk5Sn
kpU6Zs7WopwAnILIWfw45nLXonH4ynm5s0BxlPdxFv+KDO6XaLlyS0w/gVK2tH6kkQ9Uh+vjbZSd
fONvQQctqHtO1hTRIiO6mXWxe4HQfVExTvp5qNg0Tuv9tskh9hm/Y4wO6psR03G0R0piBrPp/NDM
C4XXSzuQBYv0tiGy6WBYC7bg3JmLWzeDwjWUy/OHLLYoA6bc4pC8xFn3WFqsfoxyOnNZ1piPIi5h
KYpZhTZldNrQDEoqAKYMSCm+k1iiSEq63gZOaV5nMToPhV6jrYxlcaJSWg+YaxrQTzopHIv2jY1t
xu62Cd32J1uj2xCiMC9KW7kPpE59tyl/UFl4iBXOBR/JqhN0DtBBNDmhDx4EhOn29l6Yi+krhdqz
najDmdet8nKTp44MrXEvECxdpCuaQ+IkziFvW3BzM8XcOvYVWJpmQoJM5a0dOWYKCeoGdGmsgDLG
o/a/1l0SCh7peoiQCSU/SL6haNMerGtV6s1npnbdsWnd7NFROn7RDZm+q7blYvBdy6azZN66pNCq
QUhfKTaUdj6alvq1oFlTCIjbqBW1DLTmKgeJCX1vRvoQWABlXmob9R60BPmCrnKgO3ygMDb041gm
4u+gEsM6W8no6wQg+KqSvmb/F3ohGMTLgJGPKp0hmBIFuM3Vwq0mtR/6ez/EjBVfTdX5jwOKczIm
PN3w8tWR6ozseVFR2Kn5NJ3RdYvew6ACBd0VL4uVEA8j/kfamfTGDV3b+r/c8SNwOnaDO6leqpIs
qSzJ8oRwI7Pve/7691XuxJYMGfe9IAiCJAhFFnnOPnuv9S3alcZCVGY5yffKEGJqqLtWJA2bX25n
801SSa/JBZwfMHCp9cToaoW3TK4Y7dNpza9jf74QhqxqPaWxszNSeD1xjqrbttgAIAFRnXUBBqI2
rOTOm3y5EYJhKyeNCmoC7SwblUtud1u+fmAgQeUeG1eqX6PC9txOPWekLraWXUwJ/jMF13RHYDL6
tajmBADZ59RPkoxj8wrPjOjVqGNmRZnrUzukDjS2oQh2kwszc6pq61y5qb1JnQnTTKAL0vVG5Xjf
nL6Knqg3cN4VNIlI20B1PerxuclNsi/x1eD5w2FMU6gunxcXt1iBZmLTAi3d9YN0fsXOgynTQ+DY
432dwZTc5SHzwsoP2SzU3FzX2krABQgLByb1NtC17IsZa/ARJRYKWo1z/Ez218wRBFvkGrkq0Y4L
LR3QzuooZjkfibgst1TcnLlpnFwXVvECgy/djKr9nLXWs+BAsE3aWZ5AWTWPSKHbW2bTJO4WIW0s
mQZHHwcfPsE6/EEPh2BHuNB424PmRz3Hw071abDq6TS8lOUi6GKNNFqWxj7xelXALvRrVjc2RoI+
P0S5WdTRJny4+zm5lhPjUvWI+HZD1stKxccGHdd17CJ+ygdnRNqUgLzpcJW62Tytm2Sm4cSqE803
02jkQxvYo7nC1xSQB66yZKcClUxrjCloO2i4DNkuiXt4MhkiNFCottTH2uB3nAEmHRbU8WfDCBUR
fpvtyFAjCAoLwkmmC1NOws+BEFiSDBUfLCoo5y1hxdZmcd3Rpc0kUlotc0VyrufAb0qFjfZ29p67
mJ58qnSYbgq9POlFM1GCLqVpnAYhItAZbVJFMOuhk/IbydHTZiYkeF619bwwCU2q5stCmGYI67VE
S5BPkVqrihRl0mb0nSebgfa7MrfEQIv7QMTE3g7oZaae4RzYr2VLql+zZ+G8XMF/dLus+64kbbe2
xSKgEKBtGB3k6643/jZf0uzn4gfNKa0S0jiLIBuddasZDDauIz8tpvKAMTf2ruoSb5txgLvOq6hj
FMiEqr1E2+pI2rekcPn3tbD7je90JGlYtO1GlHtzHKnTtGTLI1ze8rCQHY0T2HLWvpd0d1i2i12l
FuhGrSREmuPounJM8D0bKDxoWVI2LFrs8cOi5mhZ3mNyQ9dj0cV040S2z7ySIPKRHjtWcsRbnicJ
ArOp3trx25i01aekyO0fgAWgu9k09XMokAt/MqO/ZaqtfdS60dqhcthg5x82ziTzm6WaUTLodEBa
GLGpMYiKWe0ZkRSzjPG0h2heXCd81AnjOTYMSz+Jxsrxs3fWySPiGz6Mqvd07sr91Ip8F0+FvONb
uIygaG6S4Z5AWS3JOBlyH65Q/5XQWG9lYUPb09nNtlLE0fPkzoJY4r75nPe8IUgwCMjtnJQDkMXQ
NDPCQsoZVRBSASJ7YE/A0DIVS4vmq4zi+uc4ww+iK98fcJmkxzrMq9timH4IxwlvKShy3ivkzX5T
1zimFk6NTjXeLVXhHLEBQ9RjJrlxOhv0jA4LrIS45QaPxb1qmHyUOM45ATGg82PaX3EXyk1Wtjh1
agjB6PuWEXGy+xJBKl51C6HsM6iHXdjysUma95cBO9VlGl5eYJazeaab0WG4Wb6kYW8e24iabYxw
aRRD54CD9PxdZpv8IOhhrZJ4fgb2RmucozGsDkfQuaAXtckbm97cXLLN2DQuLMoWZkPgYWKcmXsD
WvFXhLAMv8sYHESOm9TOUeUNwD8YCnDCkTF5HMZJsadPfrxjUKb3/QjCFWZS+emyhK1cXJirgp13
W5DDglGzhGbVN19n0FcATYPbwMHnHsxFsmlgUaFniX6xEIHKldOXeUBu3DSBPkRj9kjV1K09YZ0n
r5228MmH+zRX5WPoiOnWr0NxWor4pyHGhz/UC8Pb0kvFbppGXnQ/Gu84QpoduV7tl7rK6FobjXSu
kky/ovg1XzxGx+RQPlVsKBtFxs4VxCnrKgxI2a0IrN42wsDZc938Grwf8pJoCdVlm2P/sidPfOdA
S2NJW2hYpk7DGeBFWRO6Xm9qI529V3IsHrUcnsKEcGev7ZtTGRfDlmMSWr8xj88MO/CPN2iGY/DG
0WrBKrVamvi7n8flcSib7Ihggz8dxhLdgBDxdNl38pSlFR0Xr7OpQEJoh6g9TXYGVKYP/VLIe4ZD
qL7bAoHagH0BLc/ltwhlQjGydCC0hqnWX+1RFLe8fKAYougVtgZatljD/Qk0oom4JAszjju9aTXt
VPof8Pg67DZ2ZSn6ygXVOtRp/Jt6O2HM3g81AXVh3TB6dUua7aqo1/zCZBH2rYbgqIhOF2hvNHyC
FapORGJdiRED4dJqgrLFUbh7yOis0CjJz1Nv7rI+rLYCTPceHKj45l5k5uXFbchnRPFo7AbZri1u
nMH6LrOx2cWtmeoVBu9mmyRyuAZLMhKzkXzDeE2scS7Q9yoPb29Yi53v1/MxWozehop5YSXSlzhr
kQkbGLpuHxHnK/NdiO4CJFo6ncqi5KzR+SidLE4Dm8hUlPYCiYXvqHwfL627Dees6Xbo1RhXL/60
1o7FOVIh7PIu4cDh1B19bLPzyZsLgF+B8aPLFpDeRYwAvkPgf6R1hSespY46VmWpCOHMOoDnDFRR
/DOIaw+q65pX2XbRfex43l0QIS9uCGv7ROLiBV0VNKyXWZoMOIrnskTLjpAXSxJWm+iiNu8Qgfxk
jmzfBsUUfZIeLsGCzjKME1BdCne/iJi50tTG5sekm6E5REloBOapJjjyEMmi2eOWxezvhAIcCQHO
YwUz1QkXjlXU6XtLYRFqJU1cBLXOxmg0xK7SV1U0+UeQiOEGHLfE1lHH65HVeZ1OvnMcChLn3Kl4
Jr1b70If7286lyP2ocjbdnLWn5tywSs3UmpJq8t2ah4v4kx+1dyUL0nooRT2LF7ngS9Ky/YnB1xU
nUoE6FAAuFsATM5q6Hw+bbAHuYU4n88DntHYDhg7KH9sQxs5C6Ci5p0GdpDZrX9l011HR5q7MJ9C
RiWfNVb5YduSC/8Fs0e79lu8z3HhD6vAueDN5Uzl13gILHRFsTNmKU6QbkyufT1BRS768+gW6UED
j1+7o8VsGJ7UQbmDdxoNRoGVKWtGc3VJ0vgqCdXEyLsRznzMY04C4zAln4Mq/8kaDPa8cC5TojJ5
6OdgOtt5X7IoJVg6PRfZuBOpLzNgtpOZ5pQyHxGQT+0+0DCPH4s6gdy/IOwI3CnaRYK2vnECgeBj
0eUedQJ1vue/hm7+rYPXzEOR8X6pZXmspppA1NGl3qsaCLQRdDy2wBi5AN1H8RiCpUDThuhXQNim
ibqEGz050lslTBs2Yb3EdJct3dFarXO5FppH1i2uOmP2lA86T5CCaP5/kvgr7QOfg3U+bLIxoDKY
sATRLgoOCz4DVMBI66aKNp4VMPlIBqa8ImC9Zhp3yPsm+ppZDvMDWmYHZU3NtU82zQYFBuLqAvTj
dQZFhe3V6iZ+GkpbMIfpiUhgNCtDa+94SNFutv1Xy4lQh9ehf8x0Mxw13wyo8Wo5wT+waOf6WcP2
HwARDwPMq/S0h/mYDTXM/bgM95Jj2G6eB3qYU3gBgUCeYMKc1EC8w3ZrdFvuEy+xz6N2svMchzAW
3Cq5oCv0ym5xX4YjM5+eSsVVbruLGvUykLr5aQY+u+u1xIUcGLYtbXbU/oF6BSY6bMTQO1D5nFCe
wylqn6SXItXE5UMXvaX0xyvOaNhCFCG6vrlujJV8Nh61suq0Q9Ok77dNge6sjLPuZQI8+VB2ISqw
ybMe25wJJWNIepEDp0XY4oBLR1QDqWkVBN4ZEraHCLAYHL1nNECV3ACcBPwzMRNMpntA0/Lacuzu
W1Db9oU/NjV3g4QTgoGmXcus+kmPQb8OvWRJZyq3dVTCMdoD6bBYKaoOXAV4ZIyzCmrOy7KP8m9O
luptP07dl6LnhAGchIJ79H5Iza7RR4He5aNB+OLZDV37durvo9qNj2VP/1QiZJv0cDG76DFi6ZHp
i8egnzM8GoZurq27OvLyT5nn1PeKxha9VXrDWhq8P86CRnOaHXttpTFRDXD2MYjwqe88zXmQSVxP
zsXobiKhllvfppzAR0jfh+kKSqdtOY0J9RoQrF7R9UumV0TnxcGzOneHy3jeQylsDkNN8oBAr/Ut
U+O4IMs27aFk2diYhe3LMlN6mkekIbOQZHsnUOyDmhi/LKOnqVF93HCAhjI74s2BWsUSWMpXyh+K
NTu7bMVNc91aFBULaZVbmJKj3LXkvT4EHspcOGzRncR/DsEfpttVrxNv37tjjq/dqfdBvXSAOdz5
W0OGxA73PIsG0ED2AEyuzA26pyyawWuZ3GEucHGdUCIcJFOnz1OHsFyMYrkh4oO8YQKW9/BhIQcL
9uBRKutWeWbYcQ5Th7Hpou9FJa0rHSTpeimn74NNjmdX5vGvAigfasip3clkrHYjedY4imMN4yrU
O7kg5WVwzAGS2ICdIbkDzSpStaiUrdlnM23HJFb7CX73atb4tofQBsaQBN120a2L+pRojbIbnC9N
NdKyu6y4M26/q0FbwbU30Q1fxVPzNbWM99XMDYPF0qnKKzjBzcZRNr8HTIEwfMl7dIlV7RRbBhLB
wU1w4wSkqWwLUSZwI1zrkEZhso3D3mKFDYutnhEt18r71RkLUtQFD0bDB5ZPlMI3kbB1uqWmdwiH
g39Lt4HBZ2s9hKI0x0uc+MME0woCA4wSLCloF3pbXgUp47zRUWQUdgOxNZ7zQnmhTqQGWEcH7iCV
CvCptYa/vMFC/Mqw7qKqImpsHQsXGFNbkvGRpj2AyNRPrjIbbXcGV83x4TXTDgDInn1xCwtOYxlU
pAfiyYn8RR6ttKqe7R4EjYMVbdvzOn3S1EHXCXCAdeOgUsmSJLxxGVCdRl59dqpuRAuBV6BISVwa
SriCkf2dSZG+w47+Aw0gLTry0vfD6HSbOtTO3ucseE1WhTx6am53bMLVPltYAZOm8HGC5iP8KBPv
4rT1XxjOTSsOlWJFqhgyU4d4C4K/2nXc0DvhBVxDNHO2do66soIksmIYk3zXqi1vbCwCN9SJvI9a
4EezmBxOZYkK0xpo8HuFuZRz7meIAfgmYAiBowOPiNclutjV52gfOSPhsAnZbIlj/WCnjw3IMRam
MVnMLgnc8IQGFnngQrvUIpB608jS7JTIn+mBhdua3uJ6HpRF1WnFR5p50Xa2XKqmvBK/lsh/bHDC
PDqZxScVFLZ/7/aTuMF13Oz8LKawwgSHxV4T842mCcAFMj/SDL1Ns4TFKcon+xAq5CYhhIUG5ofL
OPaWeaT3LMMkuuNkMhyV4O1YyqXaRMkC5ivCR1iI8AFCyWEhhhMvV83kjtBhCrE5ox+Gs1FZRbZP
czzX1Ac4CFoLeF4GODhyxbguRSGu6PlCq8ji6ihc1qG1f0nl0ePsfrIEKqGO9hBkMHw9aenuW53V
93mVAQbKWnEC0b2sY0mvwHfi8uAz0TggvIV4IKlpdrmy690UF09twdScBTe60jAWXeT/M5VzBfVy
NXmduxkJstnqoo6fTTETF0L/EBknLf1rz7L1M5Ine9deSgvIF9W+U/ShaYuZ44LB/JA0g7/LJ1S1
cTzA4RiRFU8mL5/S2C0eLBsnLkfnGQ0XffA0qz7786R2rBJQLBnEHLpUuPexaOtdDK/5CZ0ngI/M
YzCFToHZZykxtDKvmbIe/jyg5h1RfPRNJwaniFSZ4ZqRahLQa4qwuZA1go/Wp/3sdewN6EsvuajC
ejRpDsQii5pHK5+gZTE0vAUpzSPuqvwe2DuwDgNisl2qdkOnsYIZLujEp012CrJq+VxShZ3sKL6b
oVhskqJ/ZVHhmOyHPUUhEPmA+BNAI5S6NuqflUO1SKwGDWfga1MaEK/RZcNVFSjrFOS0cJqaBiUP
EwnypCXi4k7sgXB/iTy2hVXRR8CQ0YQF2VCJjWunv4CClryugAuwj9YIltD0guuQ91M4fsNy8rWF
e3E1LtH81NE23zCgHXZzCNAuLjqfiiBybhiwlfs2GDif4J8GtUCoTmspZKNpWeGbhsjm07tYA5vx
V2nKjDGvnHKtW6eGQ8wW1Ey59yOFCnmqPVhH1UBRK8QS3XCwqzmioIN7qLw033uDbzbBTK9olEBA
qkEnZ5R/43pkWaNiRvszlN4EupOeZlvEaMPLwD1NqsJBm56W+r4VYFBg/YsXu+rt77G6ILVcDEMO
HJZ1MsXtjQxGd+306bwrlsDZecJvnpOxpZ3gcjom8F3QoImmE9Jz+YOPHxdqkrmE1KTkdHA2uIHp
yD6qwhb/DvPorPDzE3LSnKKqpPAg7OVHc9ERlzVAnQK93z4CmX5k3pdu1aTbH0HURz+tEjhlkgbx
TtbxQLzrhYGZDuij0cFBvNa0tYaqf4pRez0L6jVUubhP3WGaGJwHJBYlVR89MhwOKMuz9GEkeuTe
h1qP5H7ugFiN5I3ZtfPLMWhv+JfkaXS1OdjIJK7qnr7lOqVXgyQ+yxDHxllTn+q0qOmY1PkVC9Xy
qHRlXSvm+Pus7lldqFNkT9GEOobTYeJixgvEN9A1z60I73tg70D/aS9l/mM1PpYu/T1JD+dTPbne
MUR9jlgDaR26V4XNDLlgyitE2Lp7MZMTHfrgL6W4UnlPxgLt2r1WafxZXRxiwpXRiW5Z+pprptEC
EdmtKDOOl7Kftn43ZUeOGeXdMuVmZ5GGtoPVQm6Bkz7Flq7LdXtISnJfgMb5dGo9GuyEpmzsEK7y
Ife2GtWjuYryG6ysMEr6gPFI1SksHwktCA/2z4WW0j3Fw4W44cE7bcYcdQmCTwYBaPomHS9r5Tbl
ljUk3nakSHAJQjBGjqybmdxeXgXdoLkvg+VHUGaGH/+i7Sji+jpswwS9qwW3XfCfwU029/ayaKaz
U7nxTefvPc0v5TTACQQAJIZn5RMdZvGN0CP74CTlg6hZD+n4/o9+Dt82rOaVnHwykNLpxRu96gbb
U/Sjl9FwIxc6cgxlkOnVjk8hAe8U2lOf39EWnp+HklWAMWx5GDP3sa6nZtW404tkFvQzyALBZMn3
OSUElFN5J77MnMBXtp7ie4vZzH7RCqJB1vGi8Ikd7Wgk3aBOKXbwpfScQgxEw0sCC/2n6hiiq1/F
DoWVD361b4NtgYd2VJfQmA4EsE8Tc925d5CM68fSQOa5JB2FR39KzTVivmrjzDOjT6HnmzrJPXbs
zruVBQ0y8v2yfdj7vDCD66MKYgDPPJA8jtlvTjV95ztGGjGM2OI7sp5wazif3zlRLQ/TAEouYYKI
tEjl1/RV8eHSdt0PGtBc0Dfhp6l2fsCrL65lOWDy1aN30qmm61oImO4Lh+ECYTkrBed0OZXBg+Mg
mAzdin5KAdkxZZR5LpBUbRUHnbvJxWcQS7oOeoRH1CWVd9sMLRunby6FGf6PZBIp7UJ+tVngZ0rT
mdiQy9mJ3MX4EHuoqzivqQsAuuDP0JyuC5apsfNJPY5xpNhd1T7YMxRM1hKAMCHRTGgZLdw4kpZr
P8fsoV71PbyUzEVdD68ehMYfudOHu4w0MDhzgFkiKxj2dC2LsxjmkMQY0zHewv6TJKh0XC3mc6ah
EAaoTI6di/eaSGIyJxScATNzk6rpjq2LZ8D2zfxERpairRiYaxQ52MQd+eKBlkgSGk2wDzsbklsX
QfCO/L2NZuIWmFeMRwsxB9F344aMrx75RUUTLUNQbOGqlgF+My+rCF0oggkEFECfzs8EsYnSXFdI
83eOHvyrOl+qvSXR0fSL1Rz48CijW+jmXeLGm1Dl3jFDGbuhnmM16vovFarCQ4ty5qH2FtJBe7IU
ASokO5rQ4xXATz5Xt6VQn4X3GEjx4Gb2uEnK2ZwW1/6iBhu+fMZ+2hWMKBBceg89/rpT2uUIujve
j9pGop1ZfXRgtoKjCt3BfvYN7tgaJRZTVj4SeqVUWxbvGpuSf0MYVrQZU40LBwI3hxmc2e3cziz1
bXmUPpYB3dccxgLFFH0oigN4LYH8u08OhW3X3+AA4tJATqJnSDs9S6AR3RW4LV5cUEEWqiUOrfl3
Yxqxmod82FV+U93yXukr8tsWmFKLi68waonuKwvWiArDrNtVL2QlYSQerN5dSY6kKBYVlpMGDQjd
PI7lrpaslWiNprTBl5RioLEQoT9oPi6WQGk2zoJ7ZTBNhwY3aJ+bpmnvRUvkY1h76T6cJ7kBu2Zv
EOh+Y/rPUBDo5qlky9k6XQiGvWoBMWDYXiPscQ9ZAlNA9z6L/ay+9pNbn1rG95iNmP20Eh1zWNPY
H0sCa0Y5fpuGVOxx3Xs7Lzf9K2FGzrX0E7QNvvgBri/fNXBXH/zR/xa5Hrq2hpYB47Of6HvllrEN
J1P66XSQoL151YgKxPQkbA0OHT9R7m1DbSaxhcOssYOdO2MQNAR7bUxolXvXJ6yrnFTJF1/p/NBb
OrxTdpc/GA6KqMe7adjVNKaveal+1B3DiSovOTF4ERtRMIjtqASK0laKletaxWbC07sycwGqkMJt
PS14NBEFlts+ZOfrAkZNhPdFOOTiaT9ZkcIMRAeG9s3ckaQFD9FHX3edEIKx4afg7B2JeetlxS/V
E44J7in73s3VeG+7vfWtHukM5Up3GBLNQ01JectkDRyVCKav1HkvyMwcWq14Y0hCnTZNT6doHNAr
JEn5k5vjk6YbtKItlx3KhBGUV0Xt9ZQZA0C4bu4jlp1DVMHLRPLHXIKpqipwtCO+IXGF8YXCFpfa
ya1NtPxG5vhpTcyRyZ38Htd+MAdX6AFIgerdGVUx3UqxQKHpyQFBLYWkqXWb5dr3B9DGkZc+dwGq
SU8xamhTtgZbjDxDWl/rrrQsmm1NAzq/adHmjC9EUdJQTjMXzogA7I+VZJrKA7MZa52mOCAHqect
UmoPTwluCjESRrQUmCf9yUELMHR6r9IWs3ozE5fAkPGIAeVTkqasLE4x71o7pZMa8aVlAD4wcvXR
2ktnweiG+Vlc9hQBKO7xzwiUx67VnuzOqRk6ILdhTGA4Y/RzFW69wf0V+v0QMimdpstJ34JthX8K
Q429KceZ8WEdoFmGjguILnHm/tpBsR5SBSZhioa/ThtCZx2PopIJqXxGfPRcn8iX7Bn+E/XTQgtH
vuDbA9NWGy6jdWn2xX6bvow94izlWODPgRoiXwvt67bCRrpCtPHTGaf+V+hAMjQgf62sevVozO5R
4lR7guLmy1+X/8JtYDaDZqgfKb5z6BHgBS8wU8FSjE8QoHceAQISn2tomquyYUDpZWbc1I6A+4Uf
90j3iO79SP22atl4ccG56aEhEQrOKdSz2MPC0vsKTnDqNCeGWMuTQ2bCmf8toQZdZG3zPra2po9m
jH3IkRAlip9WjxiTXlz9M3V0zEkhVRxPax6NvkARzIC939Ee/BLkZFdQPYEh0ke+4kA6YDRI2qu0
p7sDXN7bKiZ2EES0u+3LxL5WMo3JDZ12usafXDEcHcebYbDUE1NsjJJG0Y90XOfaBJSV7BVYnKQm
dNRWxW2qJrVtlryGGkFggNvEuNwaTHGTBhVk838SNFSTVXmhgdCbRoQWx2vT9LBsHBs1Zwi2yJND
vEdBwxAB/zv2y2b8nIxB96LgdkFZpal0X2skZoQe2+ulCoAva16/JgbuQhblk8csfOcGn3wcDRR4
l7QSsSB1xfURbW2Onif6grCIMYqh/bwMSovefA0pFL7UBQOxZcjEaYwK+y7K6cNaCO8fRFXhWZt8
H9s9mkAkkQ2teJuRLmNvXFiov11byqMz4p+0gv5l6S+iSQWfVsRYzDk/9tuui18M3ZtVNtCjoKNu
9rzv9OHMaCDToFiDKJ7sAdwhlBAw2i6cVsuiAEmEz6SVOpkei/Bv7BaGI/CP5onDr9wP+MVxRZOf
cl1LyaeSDJTEMpkOit0LPaw13bo0tcVhqtEiE0aWutV9OeHpDRBVsRjRGlOq8VZelvG9VR4/W47D
JvZtuPh2kT+jK39yO4f1ZsiJPI6JG3b8tHkF3ovgiUNvC1XWSTdLPoMYI6x45dfYZOeIpdya4JZ1
/KHrpLbshwUZKqq8uHkmNUbtvSobz2lkO2wpvHatYobK8GxhigxXxouVOSqFqp2NWyJY0T3TVBpY
xrg1+Lei3C+d9n6USUcMp8dUIAwQTX2cpf4+4tzWSvvK1kxmbCXeRMT3JjSchOfyHtPy53Cp1qWc
v358ifch51zC9qmktXJsI97EjtP/cvukHsp7uZxm7yntqFlwFONS/Pg67+PNuQnp+spIlmeSqf+M
N4+jZrHn3C/uq+QT/QRTES3HwtnHLzVuwI+vdfmb/ydj/ernf/+XpzBn/nEt789rNdiP4ku44f08
vRThLx/Mt89EWtINz3I0YUfUWx9fUer3lzTCdR3NV+Cj+738kj++PcScRv77v+T/CUmgNJd65L4c
oQogaO+XezyiSPJe0byue4ueKZ368afvn6eUXmH7j3v+y+/IR+1p1xipGYi8+R2ziQYIs+Xi/ntW
fh2wkxU+G9rm49v8y4+IA0fRVJHoKQlf/PMuGYLrHG5Nce+Cykb4l1Y+Igu8M+U58I8fX8t+/0T/
uNabdz8JfLVogizuPdpII1Y4A3pCzl8+vor662V87Ts2z87nE/jzlpBbuqPouAy7NgkQ9+DFds4v
m/CE9efafLZ1sB36x8i+IvGK4Q9dTIOJ5ZNf3rBgxQGnqU8ZqK7pilC8j/+0dx+/q4QreM5KS/vy
zz//simrO8uKfPVgD+2XRj2iw/318RXku5fmcgmEIMphP3DYmP+8xCDR8pNkpB84uiAgAC2hAgAi
gyY2aPxhKRQ5YXuvpuyrpP0+2fX5or8Kk2xPZBM0bSLdVtRR+4//rHefr0s9IY0jXVdIVCaXv/q3
b6km6ZK/uW7P9uzonWiKGg/PXJP4sIg7P+3PbWtDYsJrTsGbUzn/7y/PRyRYcKVjvLdvBE2oCK2f
ajjyow5rFih3DiGat5Vyu09JRe6gWOKESYOwr1q+h9PHl7888z8WL+7e8A+XDVOw+r/52W3M2zMj
+uY8yadmOdew3UimwY3ne/3WCq8+vtq71/9yNSD7uEwVe8B/1rXfnrXHoIQuq9eQeciwmn5Nbb/q
Kv/HI323blyu4tkuth2WSMe8XZy6AplqaTdnRLfBEBPa/jqOpG32W4rSj2/o/Vfj+LZNv9NjP/O1
+2afoflY1944NWfkiw+NE16Ptr75+BJ/e2a2Y2j7KAQI8u0za4p4WrykIdMEM9wD+Bd1l8oOoExi
iX/sK397GVyluB2+UynMm0Uw5BglEl12ZybQhBbrL0hhDqODzbpjSpm58tMEzurj25N/e4QuSwJr
gjH+u5IA3WvPFJqL5vQcqdqdXUSLIPsFJGYXcv2hH57HpL8b0UYNPmCM+JD7Zld37sPHf8nfHvRv
f4h8s9109dhE1MnduUOJ4gz3c4l/sn7++CJ/W21+v8ibR1z3VYsOvOnOPWmZ1qd0vrZdOmi4TsSZ
pL/W+vLx9f76dPXle/NZd6W53PRvXxyJR3ZazdyUoPHedPdJEKz//67wZv0kBXaQBmH2meFaSBWN
u3QK/vGZ/efZv12mePvp0nueiw3vzXfmu74YjT2359a6oyVe0seP5Z1fv0isuCY4ADRYEbfzj4Xk
rz/Wb1e9fC+/PbzAbfOCdOj2nE0oG4arwjwFEO8WwFEczPtsVdMd/vhpyssL8O5Obe0KVknb0W/3
4QCNA9inqDsTv7ER8iofX6Lgrgr2ADny6GqIGVxZrygl/nGvf31Rfrvu5b//7V7DGExUFcZcNzKf
6Js8ByR//uPe3pWtLMzssiDJXWE8SBF/XiPwkG7EfO4AlAfaDD6eqXunvVP9SfruWra/Sve7DD9Z
w2NU3ebR7uPL/21184RklGtYqlni/rw6ndQ0SxEvn/uZqhm5T7mpTQgQxJXdOr+MBaNsjs7Wwsn1
4yv/7dn+fuU375GJIGlkHp9ICct5IQoiL/+xsb4vrRyfG8Okpn0Bz+/NlidnVJp5XvFkHTwGT17L
/g1I9ufH9/H+e3AFkCN+PWYu7ONvFhOyVqgWKpvvof7CEYvFmiwKBsTZKW8Pc33ryX/tDpff5M+v
gaJM4IMx0giPk+Ofv1mSiGlBvcNbCTklAWLeu5wz8B8ooPJN869i7C9f3x/Xc97sAVM8qBAFb3eO
woeAHyq2rkUVwmXYdB7hVA1chmM9XU/yH5v8+9/vz+uqP+9zsPuG+QbLNOvblLyEySlqHnhBP/79
3r+HXOVyKlawnLR23mw+ZWlKgU22O4OTXEfl7dL+4wX5620wg/CkJzhNvC0gGJDoeZBBc3axOhbL
U0M1S3W07RE3fnwrf30xELl5PgWLerev9Z6oLbRE7VmOdHyccCcdLDGNghbb9QzWsuV/vwXx8Hxu
iwaX4iN78yqmHXa7xDGAgjMCPMwISnkASbXX7nXqkr1wIVBZK7R2H9/oXx8pZ3xKI4fIsv+cKH9b
l1060DAdOB+MKdAWhM+GQKz8xbOvPr7O++qHr5pjma+1bVMtvFkdQ5gVM2az9pymVCYm2BLGcpVO
5h+X+dsrqFxF68cjtsJXb15By7N7xmG6Ozs4G+DsjPssXvz/h5fj94u8+ZoqRI2dRcjUueYQ09Pk
ZyLZ1i8lc7fmH9XP+1YMG9rv13qzpzVuzTA7cblWcRcFnxFLM7DaXWKxLXEW7olylViAORN44INN
nP9j4fj78/Rpc11OII795mfDIUE3sJHd2aZpurT9DYKql4/fjL+9gci+lfBsY1j7L//9b29gRIyS
aU3en10dQeJbkOjcuj2A//3H1/nbG0inzlOGHcZ7dzjMatdj3lT2Z/BNZCmHyIoBD/bj7uPLvC8D
UMj7PgsHi+BlJvvn7QzjpMMQe+K5NNXaQQW6yKuRhPL4VhEo+n9JO6/euLFgW/8iAszhtbOyu1uy
Zb8Qjsw589ffj744M90kTxOaMx4IBgS4uFPtXVWr1krvb1v7+zId3WASo9ItGXwe8JHRXqS70AiF
usccPHSK8+YDUYu1kxAcVeNZdnZa4g4t5qvUN9bwo28APK1VktN0CUNDT6769vfMLKakqOoQUHIL
8KS+Hj3wLMXwvaA7e9qD7gpwp1Katu7VpVByZjFJ2hF9k7xTWMvRvhRbgta6lPuzpsN+/7OjVcT3
F3J2w78xnlrNYHbpLdIIj0dj6aj1xq2Xime1GHQzzw4Kir5/MIx7r24Xds1MBGJIOjhxVSdWBWU5
cv85WODE4Wo4OyrNUMxeHEgisENAaAYd6AieC3Lxo/K0+973FzbR3GTyYtW4WVk00tnXiwZYWylB
FHRQs/pb+mdtX0A88eMXDS/yf42MZjPsZChY4rw7W5xvFMOp6hxLDTJdZWHZZlwWhkyLVmFLM9Vx
mUFBRjtrgrpD4J62brlAV3vz4U3O88bQyJbwFJ5c1RBYtgZAnuYsypBCJ+KTAplSCO09uZoF/zvn
/2UOlKqQiycNNL6fIwjIwalnzZmmFnTMLQidkoTKrhqb9EzLkbeGzxC5KoGOvkxNrWNVtNmrrEPR
1vKQBWUttvXHD/nVN42WstOQlEUspeFO8tZl9KsWTpn8bIrfb0/z3Jm4sjM65CjOR5ko5c1ZoRDW
BkfRp2HLW7Xpp8w81sK2Kd9U2BwWrA4ec3TsZa4JnrEmgZwmDqfl4j7SJF6v1MvrcwARHpTGoZzT
jrqhTpa2e8MJV71P2Tl+hRgmV9IF6zM+B0JIjiFd5iIfMTqKghU2lmAa1VmyvvsQIZEoBoAQJw+2
tnDoh0WaDJPSDuEc/g03dz3MAvwyWfq4PvfynxBY0pAkSulw9tOFFPCMd5FJl9JKQBJ6eu8aCuTi
Cf3O5wreTy6PfS8hHKMshaizJ4VeDu4dUrMG6e7rAVGH7YFqddU5zM+StnXqO8V/s9J9LT9Svd6W
8t5B+gZ6k4aClm98vr1tZq794ZCyXShsklkZ+e/UUeIEhrTsLNPEbdXZqoEONmvPrQvmh3bDPtje
NjizU7hjWTo6T+kJG6esdIrV/MJKz1IEKMI+qO6TkAOuhnECNMPCthy+frRZrowNo784E5mp2OCD
zRSdKQAD8X1d7YTi6IS/AvfNCGijaZX17eHNzefl8EbzGXIMKzCR6dmOw3cUtFeVK+/KortHMBoI
ArSMfXO+bXLmRKg4dYokBvABOOyuB6mAzogrQ0rP9UvYfu6MOynYW/HbbSNzKYArK+Nz11gAkhSs
dN2hoWlD9b4UyJVU1p+c1DQN8EK7t9F9UMOFNZyZUQpv7Be06CSZPXM9vL6se6Hsw+wcglFa5YJ6
n6CU7NN+AQ3iJgdaFghLddyZu/jK5vD7i30TmJpl0XufnbPoty0Im4HG4fZ8LlkYeetIApwuN4wq
7WAOjJC+jRcszF1DoArQNjUVDps8rhNDK5JBEMdWzIu7sqD5RHgLwYJZ+ifVfolqeEE+afLS/p8d
Fw96LgPdpAw/Wq1AFrKwMlU2Y12+Z0ryaKf+4T9M3YWJ0fVaJfScxw47MVWzlvKVg+Bn6RcLjlGa
8f8AGP4dyegkJxppdyWCndSCNMWDlKjp4exAsnkjKx7K1Kad0rwh720xuDOFaiVbxZfQEw/0pdFL
R/cpPLdfb49cGo7yyJ9dfJM0fiP2WeSJYcDs2oDs6bKGHsFOnWoTFF6zctOwp4NOOwVMzxbuNgi+
PdpaKosuT4fi7X7ha4a1nH6NoeJ2VPgWtZF3tdJU6s1Ih79VyU8GoBVPBb8FZj8rpK0qAyJXrV3d
avcNXyFDt8YNus8z8Xj7O2b8H5Py72eMFqoXg56Yh32eVI9GTd8p3EhtCYIIuMJtS/NH6l9TY1cb
2EET2zH3SZbQViW96clzFj174pOa0mOxb5wfndstXJiz/u/C5uhESaUeAc/lwqTI+KoNjRcuxPSV
A1Y02Uom2lOyu7Cy81v/nxnVR+7Pkc0yDevh2rQeleI5Mrm9Pt2eyoVFG9f3EZXQIZPFBHDzLYLa
R013Bv3fXd4Yu9um/pdT8+9whm+58OY9Mjxtm2np2XWfS5Qg1TfD+DxwHYiIOFrpz1p+s7pvobZX
raUdMzuTcN9QoTapz43dYSpHfgvMPj0r+cGua7p/9w7wtdsDnJ3LCyOj8RVNAAPa4BWk4gibteF+
lZ29AWfTbTMzLzdN0QwyUSQwSJUMzuliGoGol+AFeCqaaDU1f4J4r0GvIBvfQMUvmJof0b+mRnu+
punGazQnOzv+oVO/lPV7RWWvMBZiiaURDat3MSIZqu0g1jlaTUkPIbz8zUqllbkw0X36L05Kp9td
lfhvkkeOmlRAuW3wHDB7OMqjGT8l2ZNeLUAVZj0UiUCNdyApBEoa10OCsN4KfbtJiVoeg+hHlexD
lFi8+lQaR62gtSCEBHPB6NxqXdocTWNU6n5ehAUXsmWfo5JmhCzfhRJd10Hc/Qe/oZKnJHVI6Ys4
4np8Uia2aDwrjE/XH7UUXlWz2UNlvQVes5QvmHvLXNiyRnNZOR7csD4PDUQeVmL2vQCse/tIzc/c
P6OxRjNXRbAq684wGvEgVJ/14FOe/vDcl9tWZp8ylwMZXdQQtgS1ZTOQKggQk6MFKfjskpGI0wch
+qS20Y4E2Mo0fqgtwgtPrvVbgcZD+y/OkFhTMYinIScc19lEwG80T+X4/KgmKTIoauc/7FRecB6z
y3ZhZrRsiSfJQNbYjkX+Kfe+2NpSqmXJwMg7eR0k5S7SCecGgLxR/taT99sLNrstwHSIAKwl6ijD
7y/9Eu1WCIf2vNzhGGulbaN9TfBNobH0Wl8yNDjIC0NWHXsQHjJVdEtCevqqxq81UL6u+Xx7QLMz
xnFVwQTzvzU6tV1TBkbvs897mIPpiSLiWQJqzG9y/m3TUsnZsMGuxwJFdBeFQUaASo9+Bh5Ebx48
/blxpZ3kWSs4YhARPRnlj167D2yal2j9th5Jiixsv8mVb3LdU8qTDY1KrzG+8hHPkJu6K5K3IBW8
g5s4+oPbGMZd2unWgvuQJm/Dv7Y0i/vYAEkxPlFtADAhTPrkLYJS3fdJtLZoWxUbOE+r4rGCcCYB
O0//2jopgxMQWY8+Q8mLH9UghetDXhdeQPZcXJiCyb3KZ+mccMJkZahajQ5IjipHJ6R19uYUdMXp
JRrprwmJLImOG3MhTTfZwiNbw9a72MJhnZuZEUH6bJpfXIhvaRFduz4iPrRd3N7Ecwt7OaqRs+5E
PciyrMnedMeGAJgmyibaNouJ3NnJMyk4cGMBSBhjVsy2jbQqybI3Mf4tokQTSS+e46y6XkAFbglL
PjmYzB4ETmxTnb9Nko+ZYcPFo3TpW6Ann7XSe6AdemGTLpkYuWNwlboqGE36ZpfJj4AG2gp5ydsr
M33hm2CFadAA+aBQkx0nFWHhD73ACBhG/6LR0k9zKgRheMy82PTJne+gJViWGyV09xU9YEG+UO6Y
WbMhaWkCxyGFCij1ehMiOyJpMBGlby3y7LUvw5XR9PSnCkSjBfSoSREsPF1nZtXSRZo4VBPUhTLO
9tMiqqk+pF5vVfkNdZZtbS0hHwaffBXdA0Rg90kGyWl9ClqB8ZRmvURM3jw6RFRoOHXvZ6wVD2WI
QjBcvRJa10uNADOH+crmaK8EbamE4D3wnfRoluqJ3jqPXimt3d/eMLN20AwmpagbXBnD7y+cRgQD
BmXYKnlTSN40bZ9vHT91t01q1DBRLYYzM57DogSmqwp4BJVE/7U5t6jCMOvC4K2HIFy3wm1D4iaj
Le/2qOb2BHAHTQLEx8qNAzSZ9voK7Lf/loY5pPKamt4berwUm00Ho3GR0wpFNKuTkR3VK2iylgVq
Qe5b2bg76HQhjVO3uVQvuI3p1aZzoVHNUoGPAzAazVmutIlu0M39FsKti1JhF3wzUHfTUJPaxeGP
2zM3Pb86lyfdBhTNyTOPsxG1AZtPgxoqeQA4WJrPSfgIyQOsxt+M5uttU9NFwhSTB9qTnrJJRsBR
4M8rSJC++ZGNNJOgw6YAlf2HjQDJGi5gEdASKIvrDVeQ+4NNuHffbLuRn/M2jraa6aULccV0J5hE
YNxUNElIujZOMHtBI9K2aEZvcYeKNzxsSgfTtLxkZlp6YJ6wpOLthufwOOaLLVW2dbORz/DPbrtG
e4jqbA37zCckBbY6kDNBsHdqhxI96W1RUDe3J3P6svxrX+M1QyVQU8dgojjrHd/MIvncQjeRatJG
UQ5h19Hsi0w7vA/uU909QkNNY9TeBrPSege9PKH0evs7Jk7r72eAQYONAqDA2IuEmYs39mv5bCTI
3YCyK9xwY1Q1vb+H25bmZ3zoEDSRJzAm2QotEwrTRELorMGqj3jjKhn4dL0tQrUJ/dzSJtURfzGQ
5vhwjDgM8sLy6BVv9xBOhL0qnwvxPu+fGufB9BZSMZNtOwA9uaoZF4ksWR+cwYXzp3NZcT0lVs9C
3tyhwvToKe1TlvW725M4uT8HMzQRmSI9bSD0R2cwyF2xlMRcPWvJ10q905Q/Jclp23opkPlEYR6l
9Y/6fzroCH0M0cL9I+c4smiiwRMmiue8Ck180sr2PgDk8X+zMT7zMZVGp2iw0VFdaOB5NpKFeZs4
fuI32WDrIVRC9UUb3c2K7MUu/sY8dwE9wbA8R+JaqZ7LgTQPcjInX3gLTHw/9gagFAGUoejiuKZi
923h9OinnuUeEfEOUjpkbRFKt59p9f7w1uOdSljPu54ObkZ4vfWQrwoHsUr7HGriLzjVDjDaHbow
/H176013+HA/c2sCzQLOPA4L6wSQkYOewTl06MpXw0dZqSA2sRbeoFOHdG1m9OrVNBdGYdlSz3GP
RpMHLyNMkw5SCuUSaGB2QNRAWCeTJ8f4fi4p/fqJD3uv4/c/xMB6Knokcf2lnscZM+wDhW4BEEvS
FAyRhKkslp5+duz2TjBsmjGylVwvbPBpjpYIQaa3Uh1wXhTkRmj6RDLCvgfwe6aXcivC5R8/iNkz
zCieFKwNZSNyh5jJxxeLMUlERwNohmFeb71OEQW3B2pyNgLQsFX+BMXKtqijJ9AMC6+P6TRylEhm
gyMl3QPk7NqUGUgO/P9l+ppY6XfE39BVGjIN6rfbu3zqKOhjlHjiDK9DlLNH7q6yItPpRd9/bZNX
EzWIEoJFiA9XuWlsuzZeNcKHx2XxDNE5uwCKZfIt1+PKUwiKNT0RXxtREu4TEcIs9qLJZVzm5VJz
zPhwSWBiDZN4EhAdAfoY9qBLXdP7ada/moi7vJRuS6pbCIu9nong6UMoKBZGNzUocXmQsQFqMeQE
RhsEnujC7JDVOpV1+y1LC4RpBUjkjV20SA0wXjkK15emxgcA6IOXk7SpTm3ewCgjrMjW0gBUQAz8
R8ruSs9ZuLXGPn4wOLTXMjxaZiYxS6enRV85uX9KHcP+JpktgDE3Haj5Qrt7aP2suw+lJlyEYIxP
AnaHjCTwqv9frxhtUSH1TQt9B/+E8pf6IuWdbq96C1FivWly6lnWH+T7ql3hKfajj8wEEotCiUZD
C5/nTsgrSN9tH2H3wITxLYfFZuFJOYFh84HE9jRQqITVgPdGW9oKsyj0Iaw7wYmXoU4dwgWml5KO
vG0DT6A8CL+YsISFWVsdMpNMQChJdJUY9lcFMNLvOuwBGwmI/MS2Ka78EC2yBnKx37eP+sw8Xn2m
fH3yJIIMWLb5zKJznys1/i2okNHXxt2HzZh024oEuCRWCDuvzaDukyZD7vakFsVdWAHGs2j87o3D
bTMzJ43ciki/K7kbuk9H/t/P8q5MRC0/xdqh97RVn588LV9b/o/bdv4W+y5TOKwuD3gw7RbvAJBT
oyMdKzbETFIZn/gaJOlKJNKlWEdDNAnlnSt41jo1EN0L2R4PkDxAnx22cMeQofB/8XzNz4bbflVs
uJD6zvNfgHQ0r0hDweZXO+ZLhmzvrvA5tiI8NPKqzRVj6QTNLDxA5SGjQTCCQxxdJY2ANIljxuGp
rpo7FTD2IaMxZoOIzfvtuZozRBir4XYHZP64/QGa4MhAiDU8FWlcf+pSq34AXhYceyldCgymy09p
YNCW432GdxgnUCDqUvWuQI5FE58RbzmYUL20BozvebW7Paipn6W7gvYX6i4i6NJxKSJNFdAVdVCf
fPV30n0t3F9p/iMUv0XtH01aurDmjJFD5rbS8e6E6teHp01FtDzJsp4MAzV275Bb+V3d55DR05ju
7RLz6+3BTVds6MgfHrna3whrdIpEMxsEZayChkTtJRfsTZt2bzWs37fNTK8OmSQU94ZosQ/ZGtfD
UnsSCoJj5ycxfyxcfdN0nyrzUU9fyqxcWK65EdHQRuKOt8UU2hynql05slycSOgq215N5JU79OQO
bIwLo5rZg6YItnkAjA6o49G5QmA7oRugqU4N+aj3GBHfreR+SexG2ciZs1TPnJlDXoQiDYlk15jL
kTW9oYsn0rnvhYxnp7eqhHtTPrioKyz1FY2zaxKX2NDaQM4Q10q/5fVqub7hqnB587JwtmGJsAuU
vLf3w7De1z5VxmtDLqRLxKfTG9OHtzAR4uZUOhH9a8HK8NtnsfYPdWe9BEbypCtwYoqO+PHN8bfB
GMdBUKWM27RlJN17UG31CV6llVG9N1DSOZ20MLrp/BEayATdxFjawGJ0PX9DTG6mseWd6jp48Azn
AYXHBbTIdJdfmxjd5VVSmHaBRyC5D7w8gVBVMJ6ArSzUBeXh/F8v1BDl4NBlmSwPy3U9lCpr1U4J
C+8UQlcKioh2kt5Gcsfoq2fDSu5U6d3Jik0hQ1UIRckj8kvdd8fz4x8mGIWdFQyU6o2kwjerfCfz
SBIsidVNFZsOZP7qR9vwB6obKuTkGDmX8O0M03aRlUKzplG73vFOnh/tHbgfTWkf991dbbZ3ury1
KCXd3siTtOZfi8SCoAzYTpOguqqz0KLg4p+gEJfWKl0bify42pQD7b2YNlsjdBqEAyxl45t6t0oc
5WeeqS1KK0G9bWADWfBJk6zj3w8ySVcYKi1dk4xZX2S8VskhnHz/rYPgkgA1Cx4SRD+aJxeZnlAS
t2X+w9I/2jU9GOaNAQkDoaQ+SZy5vdz0mREEJ41aXZ+2XwKe4Su3MXPk7ZVjrCzSWUwvS4UnIAU2
kFoDp8xotWU5TSM/lvyTSRdCVzz0aQCD3qF2tY3afqnMnSo8OQUUw/J9SIU5lt4RVEM+e6ATR8JA
jt5vb4aZQ8ldCpDXooGIosTIb2ax36EkUgWnMjsGENsUVYZg7VLpaMa7XFkZ3aVpoFkB2cPg5Hja
Ns2+S4vIg0klmKUcgjwIJhnNlEmv0RAY0QU1OHndfYOGJrqOkEPx01APcRRsAjjgq6Pav7fo4t6e
w+ktp1A7GjJUuBuDlb0+wbEmtxos18FJth5R6/ZQFzW45cQX23I+fBlgiiiddx0oe9Cl16aoLSXE
FZp/QuYJZbjPBiJ1zd3t4UyfCGT/kVKkaEl8SJv9tY04p1u9l4r41FtvGhSOHs9Up4XJGXGL25Ym
LVAsmsXjXgNHTqs+pGPXptIosj3DdJKTH7rFymjUr6FrAuiAajWNX7MqOegkCQLF3cdpuSozaHoV
f1sY9kIZf+YUwDPMy4HmhYEna/QdQdDCZ430zEkO0+fUtn8GVnkXtd7CDTgzs7zuTPYoJw3mibGZ
WkH5MSMbYWUHtDfL+gmRpE2e6AvzOuNkLLB2/Jlt6c4RRUD40PdPevnot+5dDP9hA/QU9SUpOpmL
3Vaz9qioU3vmASaO62RFTcUZwQL/lEH1TD3u3gi+yO0n5Hzs9E5G8Ov2tplbLWguBtgKqdrJIXAk
sY7aOvRPXZRuYvOhiI+9fL5tY26pYFEa7keRDMk4P1IUqZq7CTZSA8p+8J92/UqmDKZlYaHKOB0N
XfB0oJMX4D1OAf/6DEBFbuEeOdJykO/l+K2SJdqO/tweztQBXxsZJQQ6HTkMJNTYEXq7DpVXJBI/
vCjXFkYXid3aAlTUWAjrBhzhi2UhwJcueNrZudLpWByKzhrP/Ou5kjqnL9Bw9E+GsOt7adWQMLfk
9/8wVxdG5GsjLS0XhE4YaXyEh37l9sIDdX4Q3BhABYHLjat1va9qgJl57QhysM7p7TSBuLM+Cwsy
qTbAHwey9h872miyNLnuPTjHfWhSYUIdBIizuzp6FOgGdox9Iu1C6rtBuXBw5naaTlaeEh4wSJzq
9ex1eWk4sJf7p7KBrdN+ltyfH16eIUAxhwcsV4c1Cv+jiHQtqtHOyZGQjHIfjF7f37YwXSCa8SF9
EeFqsMBYjl4rGVhzP4uS8Oyb32HVWWmIKlneErpg6mGwYgCkIRPInW2OxuHXYZsYoRueA9Oof3WA
Y09qBrhAK1J7SxlpibBn6qQHigEF8globaiAK9cL06qaIPSkac8aUjI4a8Sm94n2G9b3Vay85/1S
Z/h0IxDRiCCFMMY+GMf+AeSgPgjj8JwL372CBovy0+1lmj67LI385RA3kcDjb9cD6tM0V+MAZukE
7Qh43H9bhn9PUWqDF0L6yV/w09P4f2g+H2oy8KWQWx3GexGnaf6wF0O9PsXJURGd/K718mc46H9T
iP2DpM19pZbuveV+9DyRmByKMhJNuBokcSO/6sqIb0ptVpxAUCK1Vm061+rWt2fy71pchcxD+gTM
FfQkpEC1MSyOCqvpoeDZn9BB7+8EMU13ciGHG7uoHQRNkchwC3OvmtW7HArNr0zufeTYG0R4EI2R
pRP85fFaVQNJ3UIK4lJUMGmwKgr/zndhW0/lPH52C9f7lQqR1a4CVWyEHdqc/aYyGv3e7I16V7ty
vOdsU/jvkvBbm8vhixc3EG+4XV8+G61VoAlooHNjNrQ6KnJR3qMajD5KtimVLtPWKLKb0caI0SJE
UBXRh84RjohbKLuKppQ9oMlwk/Nz0xRR/62PgmztOp7zQ27d5mi32jehQOhAI/xd+WJd9Vt0CElV
yahpSm146K289xGQ8aVHGuSFVZn36GnSl2x8cRGU2Kqu5z7kgV+ihB4WxzTp+l+OqtQPidsQfyAK
ujY9CU0FoRB3fQ1BNGlM/UtkQu2To2MPNl6qd36kIl4fydJP1zCCbeiK4XurpH2zkhzNXnddor/o
aDz+RNq89ddIsGdH9o3obAz0ELSVYNvWp8Zv/V1mOD/QfKGT4PZumTiuwX2QXAGwaZAhHYc7DsiD
VAm0/gQ3zFrKd4HwrMnHuF1CNU74kYfwmM4Qmbv+L8ps8NMXJ65FLNMNdN8+tVLvfEfM2T5GpoE+
q6B8iWqaIQMlkWnE4OG0iiqh3w0ZwJXlyw+2i2qoLK7rTPidayA8OvP1o5OAEyDeHOorA3vS5NXW
Co7Uauqp136HprIaVD9RO1uVxvY/GIKHhvIzPnsSXNaqVGShnamnwDw37V6x37ru3ZT9hUWd3HlD
cZR725SoUAxwouu51utB9ZZL6JTwWHDze5+0i5+/3R7LxGMPRgxQe/QsUkcf75wsAPmS561y6ltl
0yMClLTPmXonVW8Isd029beYcu3SYLoH+EB/xABXHb9DQrn1JAkq1lMV0ive/QmyZq9Cv+cG95b5
Sy7u/eyxEZ21gL58il5k+UZGfJXp+baPT1KMGNFznP1U+n222JU1uUmYhr+UDexuayhlXM+1KFbw
8PDlODFxbQwSk3KIzsGr5B/CsFjLXbjJhCfD3CE/sqmbXZiadLL8tinbOcm3BJrw/LBIRT091TJT
BfSWQg7ZhfFHucOD2IHrD978BIaA7lymKTxg5becVoTbazNnyvxrbIhS2XLX46+47GyvSnQKxs0z
okr7IldclErQL5adhS033ddwuVzYGj3mEzvQDD/Ellu+KywwuMJ06YqeswGyh+cui0bNf3R2YteP
wp4jfHTVltZiaGnsZsuC3Z61WSvDwQHXBafD+Lmj+2pha2WPlSoEvyNuAr94rYR2YXGmyVj4YHlY
/WNntDqGXJukgETt6JmDkjW5rEjaKtkZjbQ83NZ1tUYsblVE74r5+cMjRNsA4PdAzQxP3+ipIzh6
hpxfLR4tBVhZvfVhxUep5raRyTNYoph8YWT0uKdDVihF5E+OXg8lof0DfY+1oX+Ssp3vHYoleuuZ
Rbu0Nl60PDdqSUxa8dh42YsR69/NBknb3F0Y1NSxXg3KGq1Zl5PBaDoG1dcPir33ipPoPcnoA5tI
Jd+ev1lTA+pKMonC4PG5Pry9LEiOgmLuUQ/+dNGXXo42TVvvPeeEdvrhtq0ZRwEyk0CZTAw1t3Fa
jqR4Ae4jFo9UnzcxyqCDj8RTSN//ix0ucQ3EPG+a0cYzIjNORb0Uj6GzlwwUn/ytq54V/9dtM7Ob
AV7i/zEz2nqd2smVXBbiEXG0dSR4xSrWhFUjOQvDmVbA2ONkb4mQyWjSdzKKjNRQzzO5yqRjWcQP
GcqcZcUjVjGadyOrD7pJQaGP93ZbfokqY+Mjl4d724qeu071YBuoJVqQsUU3XbtxFV7XhTcoFi6k
QeYWF+oiCMxNwHWTRiadfvUujx15OO13PeTXnb6vGnpxmnohcps78lRcqNxSXgdSN5oOuSo0xSlE
tlHn3xlWtJXigbHWXDcS9C1dSz3CXGJOnh3dhc3RMdEiOnmR/hWPiqSvBOuujx9kJVsZ+e+P76nL
sY3uN9/Woy5E3+vYxZ+p2GraN8dZ4n9YGsvofqulosw6Gxu8W56qpnuqJBuyFQJC21tYqmlFYNi6
F/OmXruXKKgMu6s78Si2HrygL0nwCJGdp1sbs4N2B/FHR88hBX1P2s+piMM+357Pub2i0frGC+0v
oGXkCtQEcRPBw37jPgX+S14+CfVr4b5S+9+KxZfbxqYoPEZ7aW3kEfxMsSGawxqlmHutt7YeWIJW
zda4va0kpneZVh8SL92Yeb4Wzf5b24abMnMOoiLR69t/dXJzXSIAt/Bdw4m4fjxffdfYgaDiV7pI
3otHI0hWFqwA9l1gHLuMLpvw4AbWSpT8rd0sEGHO7bOL2RhfLa4pe56dcWZktdukrvpZbwRUOgt6
9JaQyrMu8tLWaE83yBhkislbwxaCJ19qdzb9WGhdPkq5veocQFkOyX6vO2lxuCvD+FPR6vddFoB7
i3a+kx9yVKR9N9goECz6fpuvs8g5LCzD4CQmy0C2DjcJ3HkSZDZeahW+NWzG8D5JDgZikZJ6V+WP
Xe6v4sh+RNRuHcXZaiDtu2179hwMAKghBIfPeeS/dCWOBC5fzmH4x+JKjCLIRGBuaMtvSvvdpfH0
tr1pTESDItyOxJ4UrQBCXZ97Nwzoa3Qj8Zjr3Z/c7JGFRETL9E6mLdJaVkcbUpa7Vuh2t+0O/mQ0
xdjl2uckkhwdt07yzIZrXsUurTNrKftS2UskPUsWRjvNE+vcCCKfswSWglo7aJKP8pUQTwLQ4efA
PjBUF68nT3YcJ4z8kDeZL2/qfuv5S0z5M08XbmnwIvwc+maH31+kYspac6vAUvpjnKnfgibcCLX4
O15Mds6aGUhyiNgI38eRlJ+7fhnBGHEULKS49yg3rnqKFLeXfO6OscBn89SDNxVU/2gwvqgUHLeu
O/qyfLAROPeC6qUivVj7xhZVjDOdKPuoqP6USvFg+Oq6zqN1ieDm7e+YcXd8BkkdHtH0hCijq86V
1JostdEdVdLW4TZVfxSwokf5Qv/HXEAH+J0aA1V2ZajKXK+dqRelrFtCh6ur16HhHzIlWifGQ6AI
O6o1q0561m20ArRPovHz9hBnpxr8MYNkgEPi59p2nMZyEfSBctTDQll7snQPmL2EJpqqQ5cHbwAQ
to6k30GfuSoK4xftPc+91XwOoGO6/Slzs00VQuJtgYINOa7rL5FDdIO7SlGPZvPS29/16iWUyOH6
S4m0KRCF/atTNybpRBQNX9G1Ia9xwRQlonpM5FDcF1qFLggC4yuAAdGj4tTu1gbwtM/05LtcNNKK
t0i6LkjKrCy3rhb2+syBQluP0zR0hdEgPtpjVVk65FZSDVmZ9HuoOo+mlQDQ1Ra28oyPG95sQAB4
eExJrnS/tvXac5lcs9kg1f4oG93dx9fv0sTogjAauB8FpFOPiZuYD7RZF+jC0fZbAG5YpWq8RHA+
t1/+NlRSEOHoiCO3Teqt0Csxxl6pbujCWCnobNMlsyn8hV6MuTUCZQAcjJtowDRfbxgB3IkDwkA9
KggFdxDXSBJZwf3t6Zu5z0m20Y0yhNIDUOPaCKAXtYwVXz3C+1IjLxtR13S0H7LyOTU/BdUSFdPs
7NFTLw0RNex5o0OQ+GZuAeFRj4BuKBF91mth4zU+/S0LO2/4h0b3N+P619Bo8pCp1MJMxlBHOfC+
8NsXRKOBDLnh54hnxsbMlKUTPrfZ/6pCguTnnx9LiFW9A2xUluVjAJZn5UlKv7bKbKnfdm5gAxpp
EJgAqfnXs17cuKKXKkpbePIRGNjW6/U7K7Q2SidwE7n5TjE+3AXGsR3kxFgtaMSJk683iJznVt9J
gXw0Osf+DLGOss2TPPJWWqcKa0trtMPtHTm37WkbAC+H9u2AAbs2mItWGpeRKB9DKdpk7ifb/S35
S0iouX1IUntw+SItdeOyRm5UMpBtnVGlGlrs+kaxxZ0avCjFQsg0Z4g3JC91FPuAdo1GU9S61Zke
2YyqlsI1InNvciMXK1kih6mgT7j++OQNcE0ofocS2RjbIeHVA8USpGNdvRvNN7vf5UtgtZkXOXlY
QgCY28DajDdEmgroYApsiCgruztRD7WzLxbGRrMj6U5rLcKOLGv0De81X0SHtDU2t8c4O6VgI4ae
ErBe4zdnZpqB7ZqRfJSc6inLgx9tgaJ7W+ruqrb/04RycQ/BzqDDMHzMxXELA5RWItGXj7yfVoX8
K48PnfV6e0BzOx4Wh39sjI5Y1Pl9YUESdCzoPV+3Wv8lQzidPsj6y//N0Mgp1jAj+5LO7iBHuNdd
xHuFeuMtAdeGLT12vZfDGV0pmdv6LdJC0pET7q3ywjjAkLtwrGanDAQJhbzhzxjLH1qxA5cBNuTw
Pra/Jqq3EpslSu4lI6McWlrKoVQqNodJexFzCwKprerpCyd2upuJa+n8p6kNlZkJ3CdDACYvW56F
Sto5j04jvUECRrYzTE5W7i341unSkDCC0wBfDjcW/ebXuxnhNCvNgOUcpaiVXlPPar4JrasuWJl5
3fPa41EPxoefZCiuzVgxbT9l2UlHoUV9nocueKDvbWtwPj9nmgrNY7TPvfuifekgZevTX2G18Haa
mVWoPCix/GXdoyX8+gv6pHdISrrSsZO6nVMU2xa+fzkXtra9kJyaTinsXjxvQVf/FXQbHV7HtcM6
RbnwGPpvtuuvi/LP7UM7HQoGiLEN4muAu+NQyag0yoeGUB+VMNmxJdZZsimEXWguDGTJzvD7C0+X
alEpBXDEHx08XS7AaZPubO0QLVYSp8dqGBCtRKRVeL+M795SkiMgbnJN9Sbe5KX4s64GUsAlPOCS
mWHhLsYjB23Qab5UH+NS3Sl5cBemyQ9TCb9/fHkGtNnAewSzy5gDQIq5ifu0qo6+fzRgO0qSaOVr
3abIP16uGPQWBmAgcHQVXa7rAVHjLfUSSTiYsfex9qm2DrpTrszgtXG+d/777WHNzZ7GA3p4TICy
GVM2oPAkh1UWVEfXV1epeBqCYjPdftzIQJoPPycXxkTSWHSF2qVxuz6G6WtJzBaLL+pSFDW3rU0S
OgOKBT35scvz8wpVKMNoSNwH90aqPluJtkvrfJNq5t3t4QwLcH3xEVAbGn+Gx8LkqQzhYMqrKWyP
Zl+tjOiu8baQcW2U5tVf1CebW59LW6Or3M6tsiEv2h7Vhr6Iz3kCzMh7vT2e+akbdsDAvEaDyWjD
SQ4NSSVTpyLlITn136KfIT+LxafbhuZ8KCETOZGhxDMBvjROZbm5UrRH4iV68rJVuCRNMDtdFxZG
06W1qRX4Vt4ec+Vn+/84+7LlOHlw2yeiSsxwC/Rkt4du27GdG5WdOCBAIISQgKc/i3/XOSfudrkr
+zrlqAHp0zesob2iJSYolzxCvmiogVgPKRVITgJhjW715/fVUCWjemrGAy2fW+sHd67mKoBE1oIu
KZO8bVLLuZLOXg7d5vsX+PXS/1nNLnokgIN+XjrKo6LUoWMOfSBedOhegUv2UInubo7clTsH6dS5
10C8kCTATGMO5Ov/6gdEi8IVwtNZ4SEATNHGwV6JoGLg/LG1ziRfd9aODM9RuRrEVtl7z72QBn61
Q8Gv+n+rnmRoMLudeh5g1ckXSacPVpdN7D2/pHx5aZmTng9MiQe/nAJz6KKXoHkV7VpUVxdtCb4K
H2ClAmyHzgUmKyfxXfK5zcvJ4BvKUqRk7LN8rjdWHK0YyV+BcH3+/pste/40XKEJ+F/oBYb4tI5y
aRdOBfTVDhRwXafbLf5Lw7izDZQ0MMqr2wvR/vz5FhbxookaQvH+zPR25v5sCtc0hyKcEs7spNKv
sNKx46xFuvGvzwZxTVRU4HCilwC4w+fzILUfVoU27YGwKrOHq35+8UOBy3JYsWZtkUsaZV8921/r
uSf5ZhkMoxjrvj10jk7sOk5anz14PLYTIvg2hwTzPzdwkV07wCzg7kIddKqDAYX92G880hxKwsCp
KhE6y3Sq4/X37/E8bmIZ3M6401DyA3H++T1aeuIRN1ZziJwoiU34YTdAeI/UXJqGfVEzLCshK7QD
bEo81eeV3NGpi7koW+z+OlFiZ3U7sJ0TEowr19oGwa7nj/Ng40e0iTPe1f/qoG1j8PP3+qc3hMeG
oZmxflCJN+nZe05LlaBPtc5lc+81l7TSvnizIQ7BMlxclj0dNlFqh/nAS3GIh2IdELmqgjt9aVue
X6zQw8AbxZWE3hNkzD6/1NqIvkNKLw5l/qYg5KLGCwTJSwss//5Xkk1072snwgJO8Nx5f2L74fv9
dx55Pz/A8hb/+v/LXhfGV0YcJk4T7W9GmsVQfBUv3y/zxfGFRjQajhhjLi4ZJ++pNVy3gFC2B04k
5DqlB5W3pjhggvVMdfRi5er4/YJffv0I7WlQ+7DhT+MTBlFtrSK7PfgaxkHxCIR4l4fXViz/VQMS
+3rBfGGOsBA5ziZtMa1qDra+OOTCFlfjxMdjOxSX9Pi+2gd/r7J8x7++U1NMGoQC7IOWWFeV8W7E
cMkX8XyJAGraEVD1GIhANuRkK3huHZoOfdtDDK0iF6bpgHRd6Bqcf5VlFgoe7sJhgBTPSQyaWKEI
H4x9iBTUQoJVGZJ1E1zCmJzvaawSwI8Amw2NttM5QQeTsohanXPoQpO04c6aVmI6kEtqeF8ug6gN
+Dast8/04mAzEE5xPjuH1m62xEcsnfP6FlkMZsnRv8+sUcdBuAolvQfBFffk4+i4h4hZm9uHBsAg
0yoMWuC5IHhqXcJ+fvGNANyPFh2jpY3gn3yjrhx8eF6X8wGaLkNw71U/x/LHvx7OZdyBLAXzBxsv
8ORh/nMqsFqJvl8ZQZOtS8PpyhsvpK5fPgdOPoEmF4b9p2TCwoNLWVCXwGI6eVKNhxH2E6F+/F88
CaAM2NCgCp9piAg3GqxSUnIQ/A6EFKohnX6p1fblg2B4iKEX6h6g9D4f/aHscWv6aLUFzlVeYYY/
3xnnEufnPFdFcIbGq7MQBpeM7vMiRV2CylQD8Qv6rVf+sPpdzHfuBDE6v0uaSyOOL0INIiVklzB1
/aKaMnkVQxQTuBmq/VVo4udpuPT5v6jYMABdJijAtCxg3JPMimqwEjsuycEh07s0zmrgfoHiV2xr
1DKF322j0VsFbbByMJeSMEL+5wwSpsBL03KRUwME9qRk7MDqgZJVPB+k9eRPN26xq/Xu++331XtE
0wW54wLnxbf7/NUUbE8tIHln4I/CvavVLY318/dLfBHlFlLCcrshqIIA8XkJm9pBLutlie7d4aBY
xND5nPzkf9FHwuvCNBwtJIjCn0nBKnwFX3SA0leknRPRhF5CpjELmMtSIcZ/D0FAIf0nd48RB6Ae
nx8rYg2uwi4gh75lqa/LpGYPlBXZ9y9vef+fK8AF6/T/Vzkpn6OWWT5UPciBW/4Nb4dENQNWe7OY
2gTk6fvFzuPEf7cQWtngxSGrO4kTSspcsrGYD+UAFRZpp7bHV451IZP7chUHXfLl3oMrwemxKoIm
4jXAUza1ciBn5vvZNEBat/mF+H1OowfZH2nV/13pdMTQEjYJzDixku0knD/Q8Dnmf3z22AMUQgZM
QQs3ncU/J46YFEG4dAmCmCefKqNQJxgxjRyx3xl4otOUSHkfl7++/1Tn5/bzIifn1h+6Xkg+AW43
kKtZmr1/UfDofAk0y9EnWjJSG34iJxvc1cyIliiJxvJeTNfdfEnC6asFwEZdICALMfv0xnAKtIaK
2e+OxVRl0JpLiv5CtngeeuDaAJzHYlqNycxpzR8Mou2IGPlxcq9E9FawR0yKMe7afv8xznc0SsRF
XXgJO/BaXH7GX6l1DRnYsfe65rh04iPGgLloYd3+73UClkFWjVPzH1RruYH/WkbWOpy7iDRHGhNQ
uOtVXV4ybv7iyCxrLHLCixj9GWeVOHBQ70u7OUbESuxh60c0y8VHWZYrDifsAqmpESQRF5mF54Fu
0Z8BagasYXQYTvGjYGAPOTfQuAl4nNqt+zPMq83sN7+jzkni/N9BAwusDogPYLcAMTndGZ4q+7bv
KT9qL0hc0SZWB6rcP0s22lgFygNQuwE/H4nk5y825rVVgrfTHAd+7VOY7XY86c0txPg33+/AL94e
7jxsdhgaQZ7UO2luGcdr0BqaiqPi44tu7AzzKQgaWhAG1qvRhM/fL/dFaoTLHJxmVOIAMYFz+vnB
8nbGgjIWxzJ4z8OUj5BtUDyt9FqRTR6DxF+u2uaWwlXp+5W/ONGfFj45ajII+zl0qTiOlrlRgcnC
0d23nO4AAki/X+oLOOjykJD2WQbHQPidZLQEygCdFxJxdAECysvbyLnx9E0pXvkQr4LoLYgfXRA8
aKDS4dLM+jybXrIlyGOgvEGMPBV1xDwstyW8R4/C+63kdezuYU6xCmFW0m1zM1961C9CMZqxyM7Q
RUQVclrqyC4eRT4acazn+xBChgLuzwQWdHkF9Wj/I8i3XgfxrgmW0IBsdvexu2rj1wvv+4tNjFQH
XktLvuuCS/p5UzEBPT/PMfII9/g7G7qqCcqvjBZs7eTuI3y910PvvsCrG9M7nnCXrLTVr/OJ3vNJ
cWRGTWYzwN6k2759/9POXo8DmAJuQpRPsBo4a2yMzO1ggln0D8wHfn7soJ1wabZ/9sEBaF90ZGOU
UKhtTy9Dv3Eme5aBfoDpSNU8wFmAyI2xoJQbJI134fx+8TyLuRXeMjRRPHLaqLF6U2sk0N1D3byq
pk8H21t//8bOH2eZr0HEGmk/2t+nG6r1xWzZrJAPRXwzjrg8gr3xfrvh9TRvrf7SzXgWFRDxEInQ
skH/GwTkk5NqQZ/ZRG0pH0wRJDZXYNas/fCJWhd6qWc7dFkHwksLcg/A/NNqSXgxRFHoIB+IirKx
ze+6jqe2zUHwaiBpcUmp4iyvgH8SXDGBPgJvfPE7+Xwg6riHItM8mgd01RLbfOQheFUXhO0QUM53
A3j2mIqi9wgZ3jOkVieHmRoauA9Mhz+cYmhuMAVqtiPzoIwRUudIW9XdDYHDU4eG7kbCq7XdGTSt
k9qyBpBvaDDaaRkH3Wb0eb3vlHp3IBsJq6waGuPQYpYrVfjlr9ku2BP0+y2eeNT1mqQpHYiceMb9
FXhjcz/yzt1BiyOENlg8llkpLbEyQ2NtYhmMx2IcxqM1xcHbIrLYJUMNMTFlCxvopfyP6Ir1EJYs
YQzVWNfBRRP9UJnqPEQ2Fo/2jtHyvbSqYi0UKEpVox7Qzrxv5patXLvoPqrRHvajnIrrBsLrSScd
9rNoCjlAxwa6+qtC4cvXubeeJSZlaVf4PyVX8KotQvYiOxVUiZW3D3ZkftSmb6GTMVfPHHY72cCg
D+PXsbsWHDI52qbzloE4lUSDXa0EtXAqVPWEAXi+7yeLrNzBep9BdJWJVrNTJGEe8T/WNBbJALj+
Cl6gwa2Y7CfQ4asnCcTn1hbSSSN/COs0r+cASnQB0ACrISkXblSl4heDHLtfRSA0bWwxvFWdfrZj
eM3Z7eRcRzFeftLE0NWQSoyvpWhDmYStP3cJ5fxpEi3uBEjL0t3kun3KndK7D5nx2iSSDa+zpnGj
gzc4JlFWwVPacRRYlS3z+9Btp18gU30AKt+vYVPxs4Fgq0h46fhjInPBwwTW9T+MqH+MffTszPNU
JOiDk4OCQWSCFhxwudaUZ2RuIvydzgFaC+KxlelgWc3vIEI7oc5pnuqeNkeGlGzrxfIR3eKfvj0e
8qYsnMxAt5H15EPZRia0Dca7uJ+Nyvpo8Nub3mqHjZHNH2j6hnTdKVuCrq79x4DpbkipwLQyA9YQ
EMZcR7AbhyEFezDO9NIEqsn81grGZHLMsZLsp92Fh6lUok+ssnkxtvg1Fp0FlZnCS5tKMKjf5Sal
HgsTJopo3YtA7mJrCIAXZ6JZ1QIGDxlBw/5azQXrEuF2T97iOp0QRvUqCEq2acs5x8BFiczGQOyP
qEaxqyr+VE9jnpC28lbwHn0eesv9ETROu5um/ncXqF4ngcibK8gPWemg/J9D7s5hZoWwuNtyNtu/
YxFYQOLBMvmZqApotg7AH27gZgzJ23bVMgZSeY6reVLBDzQMiNpYGFQPVxNEYrw7SiBLPPdyTjpf
tRm0r6t01HGQhTX7E5Rdk4V9CRe4NvJr0ImGtl5Ho56xgXwncQzZlzC+aRKIUXbdrp+4lwBgZ6dB
CSPGJu+A26pbbx/adbUluchTjG9URqbq4BSYkitvfGfc7TZBzfPUUM9Pi9b1zbrvpe+l/RT9dmer
53sDR9EKMPmbxiAKYUPIJ4fz/VRahzpshbWZtWg46D1EAxTJHulYv9pRibDTOWT0Mx5DFvsKbs/l
3tcSnIwBGst2Ytltk2goPHkJ0lTvTrjEuGkVV+apITw3O+Vb+db4In+YMGW3MmkPAneJ3ySVlbub
aKb5rlO8YavSCge6wea8qyTZKAr378GpXkKC0S64frB+MIFJ+1C0qVvIHL4jFS1vQWb17iSkcjOj
tYb5nm+upxy6wJqRrYtuASuwAWsd2HrbjGP0y1FRtB4LSn5RCbmttZa0WkFnA9ufjfndWMLKDz2M
AEYnikS3kjmcZVXry+dIutOjKrp3YJbJNVf6vqnxVZqGTy+d3xYILawvUjRR7X41G5iQwmg52Od+
VK/hpjW+DUrSjathR0is8Wluyle71GIXOZ2/d+oAuqcddgeOsJVqX9ME3SSYxFqEZaiGaMLGZlpD
aX/aWxW1mms30FABq/n8DrBLaW3sGiq1D7HiADMYNSVdrfPpzVMwIqnMaLIBsT6pCy/IHDTDsiHo
oOKHfvVM0jpo48QYDybUUf1Ld65Ja0sjtDYY2eykXwn1EauZxgl6wj6Y7X0JUr3FQe5WnTHVemxm
migHDFjmQJXcUuOhmxkcnGmPrzC9tlMdZQHHxFc4M7/OZ1gVmAJKuVBHhWp2/R5HSLULUdypcHay
Xkt3Bfeu6IkYxFXfaAjqesJ6xbXxZ/IYI6lq2yGLHCgzJLMGRjFpBiLEBtJijZVQRWeVQBzPd9K5
rsdqM00Nx84tclyOuEdJOkfSuiVTJ0QSLjonrqJjNpJuW4YW/gZDQ7tpEpbj9xEXssymNu6mtVxn
xQr4UbEhKm/cseJJPdQbAVVul0Vj1s+OWuO2Hh4whSD3jsybFNNOnFQ6R3Ozany7XouJOCufVTSr
PZiVZjQETBeF0ZT49awTF3j1Pbq7+aYeZyijKPNnwutLcceKNEKj5T6Y4Ja2FFQ4lq5ZuZ4BH485
1Lx2tc3W4Lzft3ZHV41VqldEPvNaV9OUISi3V21U9McIBHIEhhAEfhqa6tapp/mFFfDmu7EG2/wc
uOfA9EWCCdnYkKJSNn2Vkv+y+8BfB8xHq7liTqpHh6bCGqpdAAPZTRwOvz1XHYmxfzjC67I+tqKH
SJTuOhqKQKZsrLvU7SgHpdJuAafwr8QAKTgqiha2bISlHnhS+6kIgE4Lmn6HMLxkTVG7qpgMH3GD
dbfGrYYrv4IoTuXgfAxOC083jrRyYypv2FCnMtcxjPGSqBgjZ1URNYOf3XQ3AbW9V1eXz8qJih9G
lW3ij1F3XecOiNtlidFqj7RJhB1OzEiq8D6au1isLD26SV66ze9ekRB8f0jSwn6n5kizuqVGnKDo
5xQt5AJ1JxeA8tCnVqArdac9qIq28IJJcHE8y9g5KI+zPfC5MdpmXQxrItubtYTLgNwTFh4h6Q+V
SyBEk8CXr3mk7kXZtVsr5ix1qmKDZC3yR4CUx3VZ0I3sB72roCae2dYIcurUqBRDlC6RRMMVjrUA
20l7LoH8xH3tThyiXQ2m7oPPb/PZzVfUK+RqtGyNv+izOH8DO4KnOq7tFY2slChtMha4GRMCnLg4
mje4b/+4k/1uhIHJUt5g7oWOSBVvvDLKOur/zt2GJHNFMXjDhBxCImxxoOCo9FgBzTuDBwmEgovc
MssGhHzR9c8TYYoPKct6PYoK/Ganf3arjqW1E7zOk8+uKuXfGdcpsjASf3jbRLdlTobfMI4ne+g/
DY9zRClCIDQvfcuUTw20XVeckmmbi8DEq8mrSXkDukmXQNkxvyZ4+YCsT8F1FJo2zhw5+CoBIxQZ
WAWcxCo2E7rmEe44vxla5HAWiFk9Ls8XMeECTEjnFg8eUeOUWqwDmyCnzWvI2jcg499MHiySVJAK
57p8LSLzSKd2PHZS+W5SINTsSa+0gFhNUJO0LA1kGSLcTL/HaI42Y1TqN+QQMkOh5yfcY2gslUp2
qyK3upVP62kVV055HTuFvHO4Ife9Cti6C4SPTxFUVVrmMLBIBJvoU6UEUErU6etwr4YQli055Afn
LA8tZ2055A8tlL6rIegsg4CvEH8RIgnrtjBionXatHYEn3CeQxu1UUhUZSDxdvq42LSIUamx6/Cn
Z8n2GrUDOJSzVYxm33i8cx4tLrx2W4jIa9YBEty01rRcV3UHlUlWPHbK/d1WSPVav0xdf5jgmjSg
qIjnP3Gs1cbNfQSgEL++wudf8SqqnmvPjfazcMrVWGJ0A+Ua9aCCGWl8Cwk45vjq0fKsu05qqNXF
kMTGHTikTd9xKH7WHEBJeHc+oqkbqY09layE9Xmjc+vamXhTgFyuwdVFhoruihq6DnkjzM1yQxZH
Eyt41fhAr7SO/fwG1PAgCfvcbAkbW28ntH2LhqUGola7bcq9gWzr0neHVRFJVLT5hIYSZk7ebRew
KCuL+pdT+shpARq9tWNmgJc2xZXO0cWHjD0fnjxa9Tu0dc2YYeiDjdsEYK9EMjdXnscg8Snqqnge
gzxKrLDGe0D3f13j7zE4td12hVn/W+DPFcEIDXmwN0b3QvUCNk5Flzr9zNIqLx+JPUEgRDYPnKin
FnOLKy8Wc+bnuEGnGOxlWnB+1xLepONM5XMTNPezWDxyyBCmoB7jVENWdGfjEoE/JNR2ckc5OMxu
lGFq01wBiEvkEZKGThJ5tGtuclN0/Bagn6MKyE+QHfthT3PlRQdKCMB2MxnqhHb1L+4Pj8StnxyE
VexXTz8XxBdPEeRIRWI50/wsvGG8RdTdRzwPMiDHgRMVcfRTs/nZi96bosHFKCyyzQPf+lk2JUng
JBBXCQs7p1iz0PAjBe7tOcjx6722Dd/1PETJ4LkHkGf81TSJH205sLQpcS4glvTRa/gp8qp99syI
ZgBMkJJi8V4JYb0IsnzdpL2LKf0wxuQRyfBTEXnsGdSf8M31i+Jqhq8VbtU+rJN6pO0tbZ1xSNsa
hWyN2fGq1vW0H4A9JGuIidJjGzVxk4GS1Yjt7A3HHvZoZs+qBU9dB6jtihh4jcHQD1tPH5UarnUH
VY0+4G9TOD/YBYD0qzZ0ZwJFmOjdpQ34+/YAU0+hQ+Rj3TzgIgwizG+isOmQbwD5iHa2avHBQVty
drFqQ8z7vW7nt+QdxcC7Fw9l2jYIkD4n7xBOAAISoSiZGV4GpPc5+uJjgXfWUfVjxgwnnSIoMYVD
rf903gxzSBgFppMMZwhZyiLfq0YPV/ACG9ykMmJP59xKmXGtcidpZ+qkyoPnUWC+aLPpfqyDMEOF
j4rPQGolAP1REvpsCWYloV97m5nB9nqaXSjhmqhYtyUd8NNYdwhMo1HKi2U+Skv5E+AuuEbMSLpR
ptIU5kXxnrMcMroGQJtqriGlb+b6rQID+AVAn0ZvgcGUd2W4NAdw9ejUhN7DTMvoqQOpdxsaycrU
KUi1B/TVfxIVZHsTHcAlsevBTE2QO7qvInC93ezA3CqjrRV266blwUYP3doXDXlGXWwyjgHbrQbO
e9Xzto83SLXf6hZWpVudVzRBQQXueL5ECjLESawIpJiieN6IMXrBq6cQqahRu0VIWqeZPLa1Z7YV
QxMg1NvCttcxU/EVkaFJyxoal7dKVdLbxy3EhAefOVesj2SK1rvMPKN+hIXvbgPLeY0LlFZjGz8V
Gg8Gcd0kKPw9LcmDoRCGn6v8V9iLV+Ro4Wou3HhnJIrCGJOLMazMg8gLpVZSkjqVxMg6tQhpMohL
sUxGKHHURN/DQdPUt2qeul695bWzdbpg21oTlxB0RBgMg3nV9eM2DuqtK18id6sCKC5P/ocz5nLd
d8K+dgtI9CSDTz98NEDeilChIG9IPsBAEPSHqW7uUH/+cPocMnIaoj1U9OXaxGGfVENf7z3jPbCp
I6+TxcQ152EI9UAq3uJGuVd2rfuVLObglnqeOVR08SMaPD8jYfnI1fyrzFt/U7GoAS7Dceq9DoPo
qZyH9g0OCtGjjiEJ1inoufQSrGv4BWq45sxWWik73nW1xbMSMMw2obhXfjHT+K+4j027ncvy1+Is
dl1jNHbD8qDLRmgaJgQx5nqOhHOnbO6hZcMtkmiPglwRWS+xY+49mBBsZOOZVVsqtjcO+B8UwJGE
Dc2fqFjEh1vEhaiE+S5UpQVS5yxi5J3SBsB7qseMzizc5T60Cq5GiAH88Ga0vUrXRHYKngcYlSPq
Wg2Zryj1c1vdebKcAfDzBXIBWEOhl4q+12BrsXX7UjyxJl90RMJnHTs603VkH41xxQcbOs0Tiug5
J8hSXgSuhI1yUemuR9SDUF1yFv/HQIhfvVs5iem7o7SVAwoJfgbcdQujUEs1j00VjFe4adHvn+J6
3OuahetRi/fJMh5PvaGc0G+T9LkDdg84fMlXubTiWx4O+RqOph8V9EjSEpioMJGUj2gZxj/REYB/
tOL984wp6x1+lphQHQWg2VkzajDUDtEqcDpG0G+l4drQyaRkKMH3c6IfUy/ZR4wW6D3Aqc8DrqSt
HmovpZGxdSpHC5Z6NHi20cOrEZXTAPQ64MuL6tcgHdh8xmUP6S9PlyyDOOgEVd6++ghJ7ieMGkTD
OHd/KqXba2uOut90WL4/8e7x4/tslHRSaYeOWebEg15RyIo9UthoJraOj44uaKq9Nkwct8WpbLhJ
ao956Yjosy5lO6LPKZx2zcNOHe2+n9fOrG50YNx7zJbLITEOWwoOq/KwsdxxRMBFbewKU25Zb2EQ
XBof+o4Czaqr2Q3GjUf4dA+8T3TjGTC+J+5DVB1h46jkIrdekiZK6tjS6DjMGMXnLugtNiZmQdrZ
bnVhfnM+UQF1AXaDMPfBLP6M99e1yOCKog1x5v2basx8vvHQ+JbIK78fFJ3POADiBQgocuEL4QB8
8HnGoQLb1VzECJfezPaT3zyg1+LfoQr2Lqz0xSO5oP0tTEkwT86GRHmB1rtTReTBtj9G+HeYERcc
eumoTv99JUzXltnxMhs/Yxka9D3wxAGEmCcHiiadkfoakxMH8lsMhVUR0QvsPHeBgX2CiTmAji6m
eaCCAg95ihSUbojI2Dbugx2jLsgtv045qyNMbWV/M/M5H4F/ElDrQFMpxwTThjMr+tyJmu3ueraj
aodeJzvaGGIkOa7sDfLa8BYHZNq7fCLWZgogu2SjHXzrjj+nds+0CraV7at1TXLYoUugXhgRMJOl
ftnfkTnMV6NPLAhjVfaxLLG/v983X3xNkBEBhoHiCWbWp9SoGMQoEszSfYjQSorrx8nBpGneoHL4
fp1zFABe7aIFhd4iBrT4rp836Fi5gT8wz33QcKxxzf0A0BoS6alHToxGez7uh2Hj8B2uHpS2F+AO
56M5wJwx/YeGBuCTmDh+XjyciKkDKthj15rbxuZXrn1hpHm+AtxsIdKw2NsDVh8sO+svUBG8s+jY
l03zSMJqLYV1Revhwqc6BRUBQYv+APBqwEctm/N03KxtD24iIMg/qhDihw7KTufKGn6E4OAOw26O
pwxNQNxRxfb7b/cfSuKvY7EMTnEG8fEAAsOpP4WpwBzatXM6uo/TiG4DGlOVl+QoiZ/ieXI3rEGe
L2n7gynffFDuDB+mDeLrRhj6h8cBh24FgciShyjvoNNruZBMTnyNNqVr4dOrrqcFMqciOhZQ9kzj
wSnuor43PGGxwojsSrtpaDLT5RyIqScrgmx1I/pVzGS8QV0sNvbgYnCAhvSuR/sClJZqxACTx1W9
xwiiOJrYfwT4gWTfvxj35PQsL8aBYyXwzVA7A0HtBC/kGsZcAYGlR/DegJ+mVXWbh7Z4slWb3xO/
q64sfwZZqKXl/zRj0fD2b5Ah42rVJoTRvDugVelUwZH3rdogoDh/AmNu6FTzLXFMhNBqlVlXWmIX
z729KeFhs50VrzE+g3jGHPVirRW6PBojUPT8ijGdGKb4KaqPPhHVQH53Hd7FQBfDqGl0r9EquQTx
Prl8lteAnjAwmjBzgk/DKT5LKBrFPKLuIwa4iYdCZRyvMEj6/mX/5/NysgshL7+gwKBAAEWck0PM
51CNVZx7j+EUZm29of1LvNEIvt5PtO8wOXLbrPpYBmSQ5Jl+B/YhCH9q2LBY+hIidgGcnf0U0JkA
EgO1DUf+82l34p4Ckdp6j87Q3siuXhmvuIddNppC4GwV8y1EllIfNqFua6+c9pIW5RfbbgGT/r/l
T4INehHDUDIsr3s0YKsEI39LXOfeJdnjU3waVAQgvQUMEYiK0NQEtOnzc879EMMv2fZucRXfwbsb
I0+cdSOqtVt35cqU1V0XsZfRWtl9dU+8S2LIpyK1i4zB/wDxFsk2D6OKzz+gMpAHRoM1v3MGpIXt
ENupYxH0GFvxyDtS3wDo2e6KsvKW29jZYe8o9HYxxq+gSuCT7RDVeZrr+M+sSj8roTOHFuMI3JnU
ZovZ2CUjoVN253+/GN7IgJosCFDMzz7/YiJ1NQIqX9z1yvJXbLS7I5PjlGmQ8tca1//tJOwGohlN
mJRFEGXUNWuBZjkR+jdrhupCjDrdK4uaChRs8e5c24XH68mpcUtSy5rX7GByp9kJU6mb0GZ+Wg+Y
ZMAe7RLb8+QixIHAeuAWYkXkUF50sjdLR0xzO7QlwOK/Y3T64ksyQqfB5nSBkxcs4RrWNwwLSIrR
Zfhk66PUqwux5vSAL4u4wDwv2eBiCHLy1treLiQwHfmBmem6Yu2tZ7mb0EJ7HgIod6PrrG2fZpTR
+9DGBLGJnr7/AV89JDhGoJPg2kWMOXlIpSKGngHJD3UxZDlzN314J6aX7xf5amv8vcjyKf/KWUJg
eFyb2/nBmWB7y0rAc9C/tA7Q+/5+oS+fBnQmEJqgnwsxxM8LDb6J0e2OiwPa1e8Fa38HAbAMsb5w
Q5yA5f7bejjvi2QgOI1nQHi7+T+cncdy28q2hp8IVchhCjBTEinJkixPUE5CzkAjPP394ME9Fski
y3tyJjrbzW50WOEPQ19EuRY+xlGUuV0oNk1HPSxSnsu0J/vSPirl1g11aUzMdgmcEUKZQ9zPU+Pz
FLBt4/DRMX84xiaOvmTRDkNLt0JNt8e+6vpKXjhdNjBWaBGQN2E5n3yywBkwBAsE+yLN1zSVvlt1
8m+R7LyKDAEI0NSxncKX+/OMhOyLDHZo8GiO45ra2b4GK3J9Fhi4ne+9eRyyYuinjHTK1xalOmr0
WqejNLXRqsGAnPZ7ZgWk5kpNrSypqV5ki4zO7sOU5NUCVxmBf2NmewlBGZDWTnhD2Qxua/r4lAma
3Njo6u6U09mlHIQPawonfCNoZ7uplnfPQadR/+jSehNlKqK7faM/6GOPRtzQaYsW6NR9MdhikyrB
q1Y2/Vuma8OvxMicjRFE0msy6r8IWsNllWnaoxkm2bIZKn1hiYZyvYHZIy4aP+iJUePQ5KnMFl3R
5RhJDJmPdVqZrWBXF9sqGsxNoNfCbTtzWgC+zvZONI7LSjaKF6sBKaRXsb7swlo6lFkkLzQV6Esv
Rm1ThGV5302Fs554s1dN2lk7X1CyBC1T0hUHmQO2Uga7SRmekhE5nWjpxqm+pOD7ZNpPdp11jz3c
74OjU2bX9eCjsGVqn0adHtLBaLH+CE3PlxGeDpKCJIP+yn2mAYOCA+QsBjBAi4rK5rKr2++xRoNN
NzKFKuuoLNBQxCo+RJbdCkz5IVNz+anJdLTetG1J/XfMB3pAfraMsJh3w7wOtgg7jRRbk3vCEGUF
k5cbNrZ/GUY2LaIYijo6RADWTKcEuuZUy66PpaXTNclXmoLF3WDkMvcjSbqrm4Ol3LVR9IREgAby
ZPBRqnJ+aEXSb/xUl9IHLGKUzJX0LgSdEr47Yw1gALj2V2WK7B7khx50Xl1P76jLG42HuFt2kGwJ
QV80fX7ARWr0RW+rzrfIDuR3tW2bpdTXUuxJo2W9qKOa//DxCvpCc6u4g18N1V11ftdy3r5NGogL
VuWZPTEu/az9jdyY9AzUaLozJTn9UWCNrG5bkH9zh6w2F7oR2S7bUC02vHYfoZjMp76hCBkFDmV8
ewxACJnCA1hnrnkswqdcju3SdegnvDpI1/+Iykh4shRyu9dq/91vnOyRrENa+H0VBpQgQ/BAQ2rd
a1X/bCGPt68jMeUHel/BmubWxOI0gOwYzy3MYFpMmM3torLVl0obU5+cN8logMvEweFIR1ZsxiT6
mWhj/C0P7O4Qanhq5qzIS0x8aW59GqUrirHm8+jzAVzADcGjBYTjQVLy4Etald9Uq8zemlJ9T3zT
wEUX8LzQJ5OGCxh1WjhfJ2kwVnyp4cACO2/a2KpebifKghZRu6DKUqwSbolFkcjvFPgMA3hdo7pF
1KExbZT8T01iGaSt86rTHIWck+ULOdCapTXIDd4hel16jpUF93rVdkzURqQDTedh/GHFP4QaevTj
XaH9DlJjol2SoLrSYw1QqSX/R4MGo9lY8VrJ4saze0csJtMvFkbrxKsWrICXU5b2MjlSVpqoq61W
OPoiCULrpdFjeSci0JdpMAZ0ljXdG9l4bj+hTQ6tQPZKEMSoK5FW+lxozBhcAzdhQ9MjggujJ1r1
1ghd+kGBV7iTTj03s0rhqVEq7c0w6tdTamdeRr0eEKWQvciIASM3XY7bVKQ3z1YKJFX1I3udpTjF
1Z01fAitlvc1gm0/uiJKt0AlDNpCBdAKNQEiPtbBuOHikT2o0f0ilYXyCqSlKbyxaJs74JTJD0MC
bO5GdeB4WlxPMwpZ7LS4MtZlL1koQCriTe2SrvUGu1RQ1qdHH4y9vVFRtPPSIVTfSKawwkrq5Iua
tdG6jsj3hCnCvaBO8jj4Xck1LtG7cXC1iWlDPnRJbKwAVjdPtBZQuk+bbtG1djtvyHEVAsPYC6k1
d5JiO5sW88QlgI7kK333bBOPo0KJGjBhm8qA7aOi2JkNZW8/aakZh4qd7ttM1++An8ULSUapTqFn
G/vOYyAp/kKNm1+pD4eCHkvj6mn6RjiJ2V8gUUCE6LIQYC9WsgTASHLy6SHpMRySbPA/SVXxMNBC
v28qWuRgzYWrpghKFi0w51r38yW4TYhWYWPEOwyEJrxE6duKuO1WUZt095NKV08u7HqplVa2rNJ2
9PRRKhahMeqbIJCVlZ8HznLQnMyrAqX7xuubLscwjpbTQGHBkkrq85EUL8uEPS0K3dzW8Dq8wdSp
wkhpQl9ace7NSkng8zThsnH0j9Qxp+faDuqnMi6zdaMxrNXVxgr7ihzmWTK85m1qLaoe2BTUDfkB
eAiwwC6Wt4njt+tSasplaHXDzmmjfplmwlzVdHToLsvGtk7kwZPqxNzq1HaeO8QrMC5UAErIQbWw
SvZOk1jq0gqFuZgyaiHSiJ+GRz8j5tFqgkXQgnYGPaTfpaMtbShhSxvDt2ghhzR7nQIua9ZzaYxS
Uu9ARStLMLbJE/YjwVqj9/dUF2m5zeqpe6lwcFwoo60/1gAGljxk2MJJov2edDPi2h4rOuEUMWOj
7cGNOd1Hl4c/61LNjzGNGVd1gnxppA1IM1jc21T1tQXo7mpfzn1ybXQwmmMzc7QjsPWDHv1Edile
YKMhNipSpoBugP7T9/tVwFd1KQfG6Cyz3YakUPYcXR8hB0VdzWDrtUVD0R1be9pQ+eGw+XawiOk2
egDVJ1ebUn3b5pLAOIkCwI6EcOzdMAZOozXmcxIHSKnQQaZvL7N3zSlcpH5RLMtONndloIlVlRmW
aws1u6f9EnhmU4KCLoyM+h9RVmhRCdEGsLV+kL8nuTy5vj7heKnO6HBEg1a9rWOqI6e2O+ZmA00K
0vRYGs6yHECl5JX5057Ez9oarHchYKf52BN5cafK61oUsQtqCAOHqPQ3bV3qe1y+A0DoYbQGzVe8
JpPke6rRteskzTUva8A+VQHWz3IWWuApi3qdU2u7EwSQLLwo3KEDIFEXwllS5Zl9yhzDVSwVxBhY
kXXkF5QtCxMM4jg/OnGLvmI88wmoTelPgw5qWU8kufYUh76rLiIg99g6gGZqOXdNE23yJuyOE83x
TdF0zUM2UbaS6tZ8qASRQdBGDXdVFt7XeYErmVClVaxI/broKSKMFAItNwNxtkDQo1zFSeu3i66z
uudRDX6nRuGlmnGoZowarsn9m4lUzegVk1R/06yxOSpVl/zSyzb56kxmsDRiOmK9HP5MlAQol9Tz
a/1JA1/haF4jCGnRylI3hSGcFRhjeYkLS4j83CyCPdnDsu2iwfOzul6KUqe7KZmtO1W9vgEI0i5T
CQvvVEdPSxHF+1igERYOTnaw9SleaHlINVdHrCUwS9sdZFVbBnohLQfIEAh89Yps7HRMisSq7iHw
5WLwXT0M3oJJD92gbWvAAGVoLPUMbkSox+LOoNKZ7mInnqG3hi6B22y7RazX2s6onebBCaxffZ30
blmw33XAoSuYMMSlfWBvfKfn5cFKyIswy1yOsWi3lqx2z32hhCsLTcN3TQXpRgeg/WK1UrprmmI6
mlIQmW7STE2xr4MJQdkm9ysvppNJxE2R7NAM3Amhit51Z9JIHhoKZ+mYANxPjeTYUHmHuJ0DjfPL
dBWiuHmXD8J+Aarpl17cl91uGIIkdltf7mGWYBz6OxV5d9QlK3tOAyvZt5WAyByLgFjNTgbk8c0S
98jeWhMvSCjpjtwMBnrO1QR0alKVfpMWVbgpnL5Z6In1rWUb3Ptl2d7HvZ+9DpUZ34kQnECS+YY3
jSJ6CeNuXA2aCQcHoUVXqyr5i62W0VENJOBeRhQ+mWHVrTMxSktwXdUXkVZYuU+AfZwymeMeQF2B
MJxd2IJXLoLyTWrqZpnHZnYXVWb+3JX+myKhdF0aWnUw0np4tswq2Mp1zCahKY+SZfzBfxQvwl5D
Q1XlVGIPVWxEIvINCVd1rMrK2Ui1YlOl1Ht/GSaBOGJwKblSb8VLTW1TYI8kGVkY9C+ab6grszbk
g8OR/tLKZrEMQz9b5HEfLiI5E24xVGKPgE2+Gk0xPkV61j7pCVrO2qQDDe+7ZlUnvmfH9haQ72vi
69KiiylTBmoPWjLLxYM6kC01XISerOfNCtyGvpr7i57WyP06NISyAOLy209qYDumqHZFHSkPhQoi
IAU7O5gy8L6pFxSU7fYOhlX7Pc1p2APd0O7B1dHOtqAqJ31l8lgPyS6EtQKYICwXySSvw1nP1snB
tU3qtOt10162flztgCMGK83wccGYUP1yNKF6tAlBKLd1ttds38F2F2NuG6zTnVLGyaKMHYcSZsTD
XhfNF13Jf8VRax9kDTAvGRqBSw89J5K0dDsGkf1drZWM6pnfLdS2bg9mlut7JXfandXJv02r4Gru
amUXD9rgNhAkXGrt6WoyfLEKqT54gGJ016iLcWl2IOXQwjeX0jAoayDdwO9SO/7Q1U71ei0AmWkm
8S4qumyVAKtEO8AgMOmBYHB5S0ugidE6MhqwAHJLGIq01s527Bo8uwFpDIqYGyalvUBFEbiME6Zb
+pTGfpjZAzimYgEfBeV7W8XjEvl1H5SVyLxJTqedo47Jd2r+5squleEOEYmPMU7SF12TWEsjee0d
RKyLzv/ZoZfxXGtxeWxTnzbaoKrHQrWEm893sUD4Zk0oPnutK5hYlWoPlrPQcD2fgm0XAb5WzUra
dQHqYy61E/lBdjQf7hHkqxS/5lDpla2PE8QycEbpoGN9CdtHL/a5Xxb3Qo/7xyyCHwJw6ZkOEj3E
Us6cZ9/RwZvI0ovkoFTJUS3A7sVOeNTVihQgkNN9oTmFF+v+h5Mn3R6FzWGniirf6gP7IwKWS3pY
06Sb7D59zFXA4AWrIzF+J1tb0w96rHrjzK1y5D7zSLZB19SB50dGudcqRV6LXLa9qrTFKgv9xKs0
4xV6vr0BcJd/JAJa2jSCAhMaJvOJgT7vMNbVARALRCXVmQy3KJXpyaRXsTU7JfYIeuU10KqPOk2c
jVDBBQ8BrglD1Gj7Sp2sVSYpd2HZZ54dlPKxQrKHNcSyp3UkZxFpyfcsS6J1Sv4FSiXtqCtAv4JP
MhP0wDZTeK6NHRXU4aUYTLzzJpmkcoizr4kk1W/+EJk7yGVAjWO5dkdzaA4SoRQ+W36wsKuKCpfI
lE3R+9ODkKzBDQujeKoi+hgkr/4e4pO6zMqBOLWWk1Wkm/5P3DRCggsrXMlBDWQ0TVsgqJmzzBti
zaCrftuAnOCSTiq4/hLENbAj1xrQgp/Ksnwkbp5cie6EW8lsq8Axeuhpg3Jvd0N6F2Z19Hq9zHde
rHRQc8e5BRSaDf7lpFjp130r1cKUj1KtflNJwik23FAmuTDEnxI9Chv4iDPK52JlQYySlE1pHH05
O6D8GrtQWD6uT+NCqdKRtZlXjnoUzm/z3/8qk3d6ocemXBjHjkuiUa1nI6US6aTfLFzL3etjnZeT
HVo0kJSR2QevcFpOHim4VFOJ5nmbDpskE7vJ7x4hHX8BUPhTHjvKMreat2ewAvyQwC7oFJTRdwGb
cbKGRuk4aQ4K5JgLS1lWqm9QU613hk9ZqQghyICLG/MvgyYt+xw06/UZnzfMIJtDbgc2MSOXnFN9
nHhih7dwhI8TZd2ACCI/5nXvWuVuKgGuAomT2uyr7OtrlPfWWH97+vD7+m8420X8BIUepz17TM78
7c9fuJYGv5bGRj8iTrDAZJyw5cY+vTRL5Kox9MMLABjHqeCiIQKqxH45HcO0W2Tka3G4JmVwpWiX
w/VJ7IdofO7l98BY1v7Gr24U9c87udT0Ib/TTMXX1VBPD4qAf1zDEJqOigFiXl2Ec2A37CfyTTAU
h7pe0CINtv+8rhqNGF5thaaPeqrz7Oc9D5QuD8dU/aVoEVyiGx/uFFXEaZQZYbaZo7/J+Z47T3+d
TTUAjBlU/cCXw4iq7YFreTQd+/YgTUfY8O9GbC6NgTJvc8ubdP6n/8YA/Bl61jSxZ30fulufh0bn
tpAxph2OWue8ijH/mozmM7Wyxb+voUrubZvIxNBhOumdZaMSJuhKjcdOVcWSA1ls0iS9hVOc/5XT
ybAvdFBSDAQU6/NkIgevUxFL49HWANq3xV6Xf8uUeA2ZGtH4dH1K5zcOX03F3n5urlp4bZ2MhuoH
W1UyxqPsPNspcH4zXXfVe6n0FKrxcx1ppTQrubnh+3FxkjS2LDzmZjXAk4tO9HS/gbGMx7BreCiE
+WUADpaY1CaMbo315I1Dd+FamVVOUACnkawZp3IaiVwZpG/OeLSoDSZhdjdpzX8ZAlFdnHKQPgWI
8/m7lSQhpM/aeOyb8kOu/R1O7uvrX+vs+Zs/1l9DnGxAGdJbkKJVcUza70quuFl+GPIU3cbV9XEu
rRZBHcKGGhIkdAc/TyXkIokhGIzHP7WpQM/cgfrhjfd1xouc7HMcQGdBOe4kIpOTQwstFzZ8Bm69
bqAYuiOCNMtqgHeWx06DGz22vnCrinTvxJ12TMOkv7Ga8yzOfgCXxmzkiJj5qRZJJiGiAF2FW4Ok
3DJj10bpQQXbrCmNJ5JbCJ6LwzGKgqgVmvSnqMu4oc420z6OCOMsteLr0DVuSl256d704oa/6MW1
RcMRpVpkz84ecqvWTEsB0H0cBvlVNYIVtL8aZQK7JygbY8jWOZTP9Kcy3dIZvjiyo+q83fTFIV9/
3jq9rpW1ryiASgFD9Z2FvgZCB/nW1+4U8Qi30kOFeHl9u55FamBcQPdYbFfUXgiePo8ZCpxABRIl
pEkFogtj9mBmJRoJ1aKwW9MdCV6WmarewkRfGtbAPgsfKXCmbKPPw+pN0yGd7QxHAyMwyD24dMLk
V0m0FLT/1kV546POS3e6X8GgcGkSX6N2fHJgoNHCUkW5+5iThNlOiHgBNcb2VhR44fDroChnlUTg
DaC6P0+LHUpDS22G46Rbi2EyDkpSb69/sMtDcLMAlDcJgE7vF8SOraQWwzEpi+5xtCk6ms0QPF8f
5dL3sUh1LHD/Bi/bySiZ49eGIRXDkR1D12xjQP+o0l3ZdV5nbAbxfn24C5czmo//G27+OX/FP9C2
xIhj/HBUQrr+w29b/YKuz2q6pZM5r//pNrBU5LtmGPC5k1Unl04YGPlwpBbyZPjlHiQw2jb6q9Uo
Lqb1niOshwxgind9fpdCBfDiAPK5sfFbOd3vBaxFgMHxeIyK0EXplMoBRGWjobTzq3JeCnKTQPuh
azc2y6Vtj5i4RnmbtO8sXJYkx2ibSBmO5vQC/5Qi1Ecp/boxt/nsnCyqAXgUqSg2C7Jx86L/9fFM
OaLlheblMZAPBhek2kSoiB8634ScDPEM6dN8o8n3ofoh9VswFNfHv3AgUOWe70u04pjj/Pe/htf7
ok61SFaPVY6wB1XCILqFHL+wjJi3qhwFzhxp3sklGQmdUnukTEenJqupxk55qUA0oJuvGDcuqksZ
Dtj4Od5SgTmqf/7+13TGosknpZCnY0tbUYneseCZpGgVFq96+AvBBer6KE2Dv9Fv5HYXjvyngU8A
U7GRaMFgdNOxjoNnybSWIV4K/bFVm8UUbbr0Rsh36UgwHs45IHLRTzvFJiI0rRG2NNOxVIMfZiL/
KNVySbWd+miIk3ucrxF8+Im5FELUtOX/edPgs8FVIKNsTPXrBPEu8iQaQ5UYmgDfLapla3/8hwEI
0agJkJBQEPi8K4Mmgk3cd+MxC6TXbkD4Bc0u49/DQDCV/z/IqWxpK+RYdvqKTMBnAPK4pzyBzSA5
v4aQoqksv6MVAMfCvkW3uXQg5iKDjp8rkNzTd64wxzZpwz/BtCwWqR1+S9XmQalv2ZHfGMc4+Ux2
GDb6hArP0SAWG9T2IaA74hrhP/qZzfk3HhXEXUD4UCn8g9n/69A5QW0FFSLUx4C29kzXNuL19f1w
4YXjzaE2oxNTzuyaz/tBotVVNLFJ+sEDkPewkzoTUu2uV+v/sLXnKh/FIB2l8NOnxhIS8v7NMKHO
QqdVbks3to2Xf58NyRTIytnV9yw8sFPfjwIlkI+IgyyduN7EPlRZR1na8b+nUzNknweGbMfh5f68
bmCBCF2lER3S2hZrJVUzhA4s+QYT4tLXYbEUQ6Z4do4uNzM6Mf5kTMcRdKYaVF5qWcuu2Jjtjev9
0ob+Qy+xCUHOTQTUJjewHvWHI+0DdMG+53QT82xz/evcGOT01AB3ajS6kAxSBF5ZvUFcde1boe7F
QXhy55oVQpGnEWLiTMiCoLVDyl57mfTBWG7VPl+fyYW33WKhqPXNCfVZcUolFYspBg5HG0zSrplK
de0H3Y2r+kJy+WmQky2GqxoanrjsHWOQioV8yGlwlNo7X8Yp/stQNBJmAhCJ1Wkg0esicyYLlGEM
A81V5Xr/x/q7mO7L2HypgVz9h/XDNIKch3Iw7q2fT0+Z1nqdVDoVKgMvNWXbl9qN2+ZULvTP1Qlu
HOqUDMOGt/TzEDiUlCApmRKWQg1PwX1voqKWNm+4PLT7FNLBUnRm/Y6c4QhgUNXcDJm5dYeIYBGK
RWxltwiGlwIZyH04uBOqcddqn3+RKFIlkToqMGVW/8iU6N4ou9CTrDbyWgBWrpPJYl3l2Y9/X+u/
hz3ZRmNQ9gQa4Xisjd4Dl7C8XXC8dByMuULMx6S2+Cek+uuZspwI300At8zM70lhaVXnI2oig2jM
vTwqzV4SkfMA+g24ZURzbMilbBlnSbWtnKpEeKaoPKnT4/frU790F0BJon4MrxN6zsmKI4wm0Lln
DyhgRBJUSn3ppWj6G1vt0iUNXxTXN1jbMh2Iz9+1ssF4CYdrLR2URT61O3LrpgVlZN0Iq24NdPIl
AzvPWxEzkD/S9JMLpCqrw5ANsEsc/e360l3arBDSCDoI9ml0n0Q4fRRMXHFUPnNJulf7ESFtaa1H
xSOoxMlNe0Q35ejb9TEvtRt4I2c7Z8wk4UecDCo7Y6zWIyFCMuSLAgxvQyfXGRDtSl6tdK8VRP2c
k3gnUnlbtup/uJW41LEz5+2ghn3yIaNkqCKzU+ls1CpyRIjU2SO4iOuTvLSwPLGg/TQ6qqp9cvXZ
cWQVuGkBbUKyc61J0nSnVYHv+VpLmpGk1jLW++S5ycJbtJCLI/MwEkpA97NPy3haCmicNSeRajaz
LkVNTWNSv0SoajvmUbFuxC4XDh88IR5g2gE62czJx9RbuvJ04uQjmDpvqn8BsmvD1+uLOS/WSYpP
U5GAT+fmQeR+/g1/XTytLNLG14V61NPEWnRYOfloP0l9t9cGY1MbbeLNqhSgsZOv10e+cBZhCcHf
tBwcKM56b1riK7E1hPIxxUSMiMnZIdvhe6EzvZha9u9BOiVfDewb5ZJ5ST9PU+8dWJn0kI9dYz7B
TX2eYcaulMWH0b7VPbqwSz6NNf/9ryWVmjg11SEhhBbf0vSbUmMQs1CjF7pwGZyr66t4HuLMJsez
lL9B7fNMHkFR/TQO69g6GBHIj2AXOF8jwPkoaS6G+Hh9rAs9Ymr0tEBmChaZ/ekqOuVogoRHjxDA
U1jDqZkOXYAEF4a1xrZElNNsfykznlzaK4BsleHL9R9wfiA+j3+ysg6MZvCEqIZIzksF3ruOdl2m
3FjRi4PoNMUoIlA/P22bCqfPqylhkkr0VHVAVTM3sR6vT8Scj+7nYze320Cr0Q9AdOUUU1BMVBNj
7tEDqWu1qkWGwO8QaMZz2EXxG6sMFLjInnJDaC8FmpSHJiuj0JVSxUeitRQ7McXOYxkPyqaPKZ4B
zoyjt07q7DXCyN1ej8LgiIVUtuVwZWsjqJN1qdFikUdKaoDn1RYr3K5BkSEfh91AKX8TEHghnlX2
21G06fcYVOJdBfBrFce28pZMg/TWgqO5a9sB8bWuRsLMN9MQKb0J5c4YrD28BWvRJ52SrzlryCkX
U/kQA/wEp6FrL0PsPLdF+xH1kupKoZyCH5yidloRqIfbehwD1HLtaV+PdrdFOjaikC8q82Ogj/E7
VdFQvv4VLp0dMg+brjyOD2c3UFHwOwbEiA6y3CPgs5mq32WG0ay/C0A0Xh9rjizOPvhfY51s3aFq
9TSoGWsUyATSuzbVG8/i+X2qmXDhgejO9Y5z115bl8owcMyDgsD3I2qN0FyMSvoypVr/YAhQctdn
pKpnU9KhUM+IDXpatJhO3mG/6wIxpXVOabiqHvty3Co2MOIlsqcTLD8bFTIlf7flMln2U9I8WC1c
QxRIQkSKQSHIEbLajd04zwXb1l7aZlqtxhqzAPpvlqchOvHdoIvxOFMDvALZ9n++TXSTtIZm4MzG
Nc/6LTwJOpDE+GDJlTdRuW9QioWDf32Zzj/8PAoxGU/PhQs6r8NCjbErOEhirzih10+3tvH5hcUI
joW3EeWtc0hWGATjgP10ctAQfjMsQOtgT/vh49/nMTfwAU8S2p2tFmktIjXDlB3UPL23gPSCTLg+
wvm7CZvX4X2h3o83+el+inQ5jBwNUSFFbeJ7IdvhF1kS4S4xzPpO90W/1STZcocQWcTrI59/o3lk
MAqmiSUNfimfX2w05ZtEjuvmgBCJZ7Zb4QT/YQRKUEyLuJGhTgJjLVB0bASL5jDWDxIauNrNKZy/
KIZqEhTL2Kxj/noayClo0iSBHSCEx1jLIO8Nz6+hmXlymlnOJpi66Etv0Rs1nVxHuhqSsue0olLB
7Y8RcnKDIX0vfKf2WtmvParTr0MEvwwpdcD7eWh2K4mKzWMiVHuB6qm9qpxUAuM+pgsSNSRVNPU5
6FvjwfYNaROjiRu48N2nlwGFLNxaCjXYNIALykXXIywjY2uw79Wqf8nQQnV7EwlYN28kNMibWh4X
eV1atxoTF3YYDSUo/tyUlA9OwVhx1sJPzmvlAGQ128mxDnyvE+IRwpuyFGaqjW7XZLj5GUMhb4Bu
mrsY/c5VUwQqQc1ooF/ttKs6VjRS8bFewigMvgSmFa1QNYTpdn1bnt/oxAgA2kk0ZPyITtPiPB6r
QKD2eTA0MS5ardIeVD0a15yM/A6PlEq7MeCFc0ArEzgQAYkOxuUkGUiIAoJgov9UhtqjMrZPk5Tf
eKUudMHIZ+bkTSFFvMDen8zWrxCDPoQl9NRU1oef6K0a6z7G8HIOLvcG6mkbcC5QbHW8OAw8axbU
I6tbv0Q9e78oaujQg9gIMK5P75sq7ce6VCxxCNHqX9WaX71oaYsSslOUyZOWhOqXqTR/jqNfrEQG
qD8s8U2FDZJJbuH4txxaL60MLykVcYsqEB/hZPXl1pLoHUv9IdaTbgF/LV3mtqDmggihTXjEoVAd
8J926HTPQHdoNbcNlgQ+D+u/bwRaJoh5abyM3PYnT3uMX+MIEWk4jPnDjAOSxI/rW/v8zZpxrP8/
gDV/m79yJHPkp6tJPhxs+VsWHc1wnRdP14c4z2xnxPVsT+3MX/j0yg19NG0VuBSHGhsAHSJjhuxB
1sn5r8p0gp9mg4xrXTqTN6AMPqEKNf57JjFrR3B6wVLNYMKTVdRwVwqjVkOOpQdm4wTBQZnF9iY6
KtenemHrAN3F/2SO/eYi2skDRo++LSYtag+O+qpMSyPcN8OLijdWuLaTZlGZ66jdYZJxY9zz++Lz
sCcTlEazyxqDYWPNmLZZaBq7MUPp7frszq9BU0FMjogYmCJCHfPf/9orWVAPUw05+jAmUuUlpSS8
SOTZi5Ql/SrxYXheH+/CrAjY+GrAzVG2+RP3/jVeVJd905jzSzo+Z/qbbny//u+fpx1zQPi/f/8k
FmiFEueZLimHPo3kY1+3zb1CDwxREFlolduHaoQEoFzdCK/Oj9xcjQRHb9Oj4No7GdZOc6nQqnw6
JDIqEXmabHMVyXHTqF+uz+/iQAgNUirQgZWe4iQTNZWcOBmng12X0JDUvQhg/sbjTdvsCwtJGkHm
BmaK2Pf0fewMwgm/bphRNCzt6aWhfKRG+b0OJQoFreuzOo8d6PKiEkCHl4yBcPHzLgz9sOlnmtHR
BBsfaB+G/zi0X81uG8ESQ8nkn4/Wp+EM9fNwA5K/YD394igZ294eYZ/9uD6f813+eYCT7RCbStWq
SliiyBuvm3YFCf6fzy0xC9ELkG0aSGf7AAIa5K6siEAX9zIyHCHcfq13g9Ja+ToeIv88n0+jnVyB
OiY2DXoV0TEyUZax44fQuBnFn+9sAFdz8qNhXoug4rwh/7oZuhxwY4WE4FG2ZLCxu7rEN++WHtrF
QeYciEsPYPOpvJGMUB3GvCI6krU+Up18UArpgcpodWPBLmzoGbAww7IxTj6rLufR2ICFVSKQeesh
3gfpFpMAvKkovyzqW6XsW4OdgCTCSmid1ci89Po79TsZJXwVXH0SyKjz/PYxj7q+Gy4v4v8md3J8
SpjDGLUxuQS1BR8hObqR6NLcKNBfOEMsIe+uxutLUneyHzJ0VALu+uiYmnXygl9NvbNwEXq5PpdL
o6BU59CLl/EZPoXQT5o/u4RF8TFT5Uc1e29T9fX6COcXKVgtAD+z8hkyhqdPA2YI1ZAJVqtuv7T5
HpVQOMiqa2JjBZ73P+y7vwebP91fhwj9NatHmzU6+tIz9mpBPOABmbtZGS9wjYSce6NOdWkrEFAD
M6BZdP5KWEVuoFKThscJUQCNnhAOFO6k3YIBXVpD4hTiLxNcA02iz9Pqx4DsW4ThMbbXjrNT5CdN
6deSioxF/Ov657pwmEhe4aJR7LsgelnEQx/62hgcc4x5Qr9fITG0k4fmRSnzDeKH2yypbwkUn6/i
DK6ene5nxIZy+qirQ2RLpi51xxJJEynAGte2xZdAzW58rfNgj3HoZYAMUWT1jP+gZ1TCVasWxwIv
ogc6s2JByoQ15VBY/8fZee3IrSTd+okI0Jtbslzbqm6pt9S6IWTpvefT/x91cEZVLKIICdiYGWAP
OiqTkZGRESvW2pdy263YWwArTgZ5CNJSBPA2p4PURrEVy54h/ICilstwkQ/Wqf4eIBmUH0uv3wr1
6ECNcfsTXp9pUggQ8vCCAT69qv/HDQOuKuJup9QYD2WWHlFt2N42sfAomGwwM8UVzMjUHKhoyoMR
DEEPvUDa2h5j71AeSfkhgzYhRi2rgdIhQECnR5xSTYSVAPy7enpZ8J5Y5fmHRzbdqfn4gWWqdYHY
e31i2OCpD/xNVJobSU93iLbe67AS2hYzwoWibIcU4havbGpbTwQUTwFU5vnPPEDaSxc3RdGuHJ8l
V4ZvlNfhVAy6GlgTkJrMRq2oQTUrgpNoofbg+yatD7f8S114iuNsAtGA0U0yx6uyX2gqcUUvrTqF
yibzI7tBeUvatGs8mUveRFUFrNZUVVHm3STfbGLYkOTqlOj9HSCZV0mIV666Kb2df07KUFwQIgH6
ShEZBimJ0pncnFwNPnT/Zx/7kLN+zVRjX4gvUnyCWWnlolha1bnJWUYHnbKF0IzUnJRcAishfUyU
5h+O4ZmJ3226s7sodxvV1UNW5aU/E+V7Lv/L3wepiacB0yJVuLwUahywUsWoPbWw94VxtEnXiGCv
7wIAYFMTBuwQpNPza0eqSkP1C6XhWRIcElW067Iho2sfk9h985XwayQpm5XAcl1qxiZoV50xYUhM
55WVwFN1H5E1bEZ7q/8c+8/A/NDkUYEmedugfo+K8qCW+9tml44tA0UqCFjee1wPs72ciNOUEXeQ
y//QbkHiprfzYQXFuXgdnFuZJY6mqTTSIIn4uTnEX2NBVe8S19M+FgWimdkoAb6Gt9EORv89sCr/
KCMtuPIblq7AKSwp0tQcZsDjcqGGFgWSYA3NCQZIiPa2iRntdflOKVfAQkuuYyq6CCP0xAs7Bygp
sEz8P9cRzeS+6eJ9JVtHPaJHnA/PniYf/WYtHl4nSVNvgv4kECVmZq5KnGPmljFELKfIEJ2ufQnL
uwbxX7FxoUVdK58vOMxExk4VgkSCKDvbxyqHkrF1q+JkZeq2y9u9KPePaa7+fZiiVgtinvIAxZV5
AlGYZePmzVCcWggekK8M+8Ntx1/ySRIF6BasiX/gCuNR+d6kdZQXJyl8jYEx051ApfMZhXK0ap+k
xtxoEpXaZOWcy1MJYBbzeexSyOEGE6cs4tIR3cgclNgqq1PQUvGWU1sHKFe44dbvP5Xuw+jtJfdz
q39xUcgU0TqGD0gKP5jt24haosSDK554xdRffdyjZ1raefGktiuYlKWPfPYb59wQfqwkuQ5K8tTE
nyg1KEVoV+Lb7Q+wZmMWEwya0n6p1BUzqi9y9iVRaqQLV26KhcPIXjOqT+arMlcy/fuzm0hg/rRt
irA6wfvWPaMYKRzR3lNsdNkzG+Ishg5b4W2AOu9fvOvc8uwryzmD7jqkbicjgZdGPaj5M7RGWz+W
7Un5vd5F+Wn0P9/e0oUYN3F50GAAKq9RV7tcbtdqEteunJ9gvXSC4kul6HYv7Nrgx207S9vKc0Iy
JoQUcxOzTyeA8Ckrl4ADkb6tSa8mGtuQ85T/+dldsPYNl6LbubHZotQhQPSuwZiUv1jJ+1AcvOpH
BV+Aqq1kY9Nfmp1MgifPPwICgMM5EAtOK9GA7IrBvOBTAS86epC3901ayPcUqHFI9gAXmGQYlx/I
lKAnTiqddxiSBtD7lB8Kt/qk+MVz3xqOEbR21ZSP7iBAnRc8IFn1Y+D9hB6STcv3EEaWg3bBfZCU
P3JVPwEBWkFQLe0ArN3TLcKjlJfb5e9Ta0Pve/RoTwZ8gxMwuY5WtmDha8LcwSgH4CBmSudJNeLD
aDCXQsuEJUx5g1Z8MJvkUCCcZEDEtRmqfnN7zxfOxEQVQoURMN8kUnC5pEoGWWG1QXdySyaIqmb8
1pmF4QRldNdX3a+/N8aMHGhr+NQmzNClMUXJazNBzu8EkezR8JOXJgSBNsavfbb2EF1aF7miAZsB
QwD40qWpsBLMSh+T9hSq4We00Td1GH80exNOW+UfghmyCHR1mfEnR5yLW1jMjEJI1HUMY8F+Jzbd
Uy8WT5LiHQqgSXfcnLtWip61EHHIOFnxyYV7gpm5iZWebIORjMmjzmI4IAixTLqhO1Vw/2b+V1E9
uuEKhmFpM7kfQPtA/sbrchbQ8pHhEwtYDFlweAdJGmQU0dcuaj9a1NFuu8hSAYEAjZdM5FjX3AyQ
0ooAvArxNBpF8rmzkkm23fD2Hrx+NuLi6ZZX2XBfj5G+6ZgW2SRpWbyUvSWtnIyFwz6JY9GiB0BD
F3C2sSn8IaBfgZVLA/m3VdtJuV1Z68JFcWFiFu98KNMMkM/jqfUqpx4+iYmyM8CyTIqj/o7BVScb
XqGC3038d4WyDfzKQeraFrW91/b7ND5lor7yoxa+NUB6IjxKCiYo0dmyDTPNVLTWODhy9pgY2aHW
Pxdwe1d9/N/t5S+snlY1uAxYB8B9GNMHOPNcAAB62McCoceDJLdmSKp0lODJzB4QpNlE/UorcuFy
oXHM1BJEgZZGafvSXA2bHvMJkAJ4vSTA5KMYh8hHYFgeIXYGmCKAdB0S78EbITodo8JfOUTXBxW4
IpcHAwSApsB+XNoXVK3ukjZrT5BcP/Ytoy14OjoI5ip12bXnAj6AXoqmPMAsad4haCG5LBtLqU8h
RGWD9pJrH+Pql9Z9ToaDCK2wVxdQH0dODl1mM5SbwS238d9XIeiRUhugTcHxuaqpkt6nwkQncRSK
zjbNwtG1lQnzhQ1l2JshBf33J52/66BwqfqmqY2jnEO92pTbNJNftTj96zjAM5WbmLlkHsZXDV+x
ayw1jwvjmGiaIyUMc/b1StC7PgkQIYHT5eXIkAcot0vXgCQfrRzXt46A6p8GVYjsIrBaWxf074HZ
HEpLuAPKt2J0wUsujM6OH6VgMavKyDr2BZBoQURye3/7gF+HEoYEKcTKU5cHyNPsujcDQXRTiBaP
fpqWduppmyRLT1WtTMS/K8npoi1YFX9rOk1B+3ILJT1Aqr7qhKNmfauad0350MrvQrBSuF/Ys4kl
6f9bmc/5y8zEdFWClREVFh1ybDG/u71nSxYYFqGVQ7GLLHhy+rOgWMV1Xilt7h5jP0ORXHzyMunj
bRNTBL/M44EhAvcygdbT2tNnHx665kJOfcs6FhH9BrQ0nUSXthryKYbswYtcJStl+aVvY4ClsXAp
lJXmkRcWCMhJJdYkCapTdSifwxqqpKfCX/k8iyv7Y+h3TeNs88akj5u2x5AQvMrdi59VG8azIDm2
joK7BipcMEb/GmgQcYEG1fyibFxITAVIsY8KYtPFoQCg5/ufQ8Q/tOzvD9IEsicMIUgKqGvuFIUp
eOHveRsFRY/ke5Jm93AsWTDe3naNharPhIWmJWX9ZvCbp7KyUSuxmXf6sYfdCAbe8CHy0/tG1zd+
1H/ru068Y+FvMnI3nZ5u/8H6VHzkkT5xK805RbUOzjHTZa6olNNt1O81hPzEkzjcZ0WOynZut83B
XUOMLHxHRgf/GJ2C85nT8OTtBSh0jWPfDI4YNU7NreznqF5LKv975fAtnG+A5rxuIauCc+nqgaeX
ri9BsoeLHnXhSxGsISyWlgM4YJrxgbOT7szlctK0NzO6awKoPN3O3TfN62xN63dSnO6iqNjd/mTT
X5vFEhzyj7Xp6J9tXhS6JoTKpnD0ZKmxYw/hHS96KK2/H5ugkiLDmkOrW4YFZXaVJCmUJDEQ72Ne
jndNXj0G9NSjeC0jX/g6gGCm/jb92WtshTgWyCBlpnkE2XhXZvk2SfyVrOU6DYV3AlQAMw1TO2N+
wkYJruHWr92jpQqOpb7l+kum7xTr5MZf3Oq5Gtc6WgsOgU4lsR7FaHq/85cw1y4KzbXknfoSrYem
Nu3C7w/IKgpKPjU0xhUPX3CJCZ0yzWxM/z1H2VbBkJsDKgInMMuDow/5JnDb7SC11cq1sjB3TIUd
t4DoFPzIVUYvj+g4GBXoh6z3dpWRPzKZfmgQIUlM+TFODVRaEm1DtR6BALJhX0LaBQD9KhB2Ss9m
h+D8d8yvndDzGmVsXe8EhX51hJJfQwlEkV8sC473HD2DLVls/qD2XBZmrX2OPb1+GAEj23k5yD9E
ROxvn8olHzvbmN9v7LNTWUzDcQYK6ycgMTsRMts6/gjE2/PQJQD7hN5SN65cvQu1u6ndwaMNzmSQ
d/PGR1aoZWroiX+yzFoAOfGFHpNtSMWHnkaxreZttTe6LHcks/B2TWTltpwFTBg3TWsXZdJvxCov
NoHXBBtSFnUThkH8wEul3Fnq3xeCp9/KVAxapFAzzvPtGgG0IQcnfcrM7kWLu1cmAo+eFm0sK1/J
SxdPw5mpKeKcfQqp9fRIqEP/VBgKsfGrzwsfLvfb33shwWL+hqn/iddmol68NKKjBSQmpuQeO/2h
igemMV0nCl9ida0hvxRL6L8Cl6IoAh/GbDWpi4iRbLruUXOfBOuuk8INAsvMaR9ddY3TcdEWC6IY
yiMC/PDlogKlF9O2VAUW5T9ZPrXf/CWvBwYlEA9em9JZ3MEJkTiVPcB8z3YwL2LR4qQKR3BO2zxM
trnqfvIz4UfnFft/+Fhc/SbIaHBb8ww/aAvkD1XRPSYQ2yneo1wNW9l7jOm73Da05HoTDTwAKgrW
V6lGrtadarWdexwF/y5Pwidv0A7V4K3UNRYqdlAQntmZfaiuoTbpWo17NHrrox8FX7uA0ngjW1sl
GZ+EQHYyRq+yStnVorivleTz7XUuOQr7aTDcya5STbp0FE8T4pQBBW7UCAKTvLOFHL5T4S1GtDL9
cNuWeQ1DYLFnxmaLzfS+Ru5Pd49eynBajFIkEd74gTpjc6+4bbAv8lp3lCIQHUGRkNxBzhH9tTIJ
0YGsBltua0RYKBBtjUHOfgS+8UlADsR0dQL1WD26Oirw1hDLj5pUx5uSV8aujgWE0UV6mxn1bkfg
+rC1sbY2CdcKMyap96pHkXuXV6X1kKAX5VgorNh0/SwnjSr3UIpuw12ous8+jL6OO0jWg+UlX5Gh
Kx/Gpq43Yz2G+65HJQ5luu6uSNXsGWmXauumKAmaie4+lVH8q2+CXRM0DUL1XVI6Yqi3z0Jd5U4Z
DYZNK9+FE7+q7+SGpzElTHVAHSt+CEerhWNhUJzMhSHZ00MPBU0vOURt8HkQan/DKCs/WB+/cYOW
dhKg1OHCabUbR9Wy26rz9+qY5JKj9N0vBF+6ze3PenVUaDpRmQNjSPi8LsAoLpvW1Bg1hVPXfgEJ
ljQrnjOFxoskYTLB9NnUKZgusFmEqUNG+RTLFY5i4Df2iL6kYJYrNqSrMPbbyDT7AycpoWw6Kme3
zehWMgWEkEykZ+6IAfd0x3PZvTch6dmNXud/Ze9i26zr3MmScNilolzuGUMNHU3Kg+9iXksbJUA9
QxujaLCFwlpjbr86rbOfOH9utamcllXsnVqr+E7vud4WzfBiCNLTWJQOUt8rF/Dyvv/Zktm+62Lv
jlIUeCcj8Leq6TtB9/228yyuSONpzqtZu+afkXMEvnJfEI66/mmwRKdOHjTJ24z5Kzil26YWFwOZ
yNSwnwaTZovxOjVIkJPxTm44vMWJ+oHJvd1tE4tH4Y+JeZkaBkhFa3SeC5r/aKX/CboTB/+yYWcm
ZgEbZt4y7DIRFzDBfFc/GtS8DRCjwedANf72EpzcjfQBShvylqvnllHrELzUlYeiEUCR9F4eftXu
r9tbtugAZzamr3Z26nLaI5qSNXBf9MImGVpb6r5lZW5X7QPCwP+yoKnLyIOHQDJ/CctGHJgGIwAn
JoM3nvylS+RdIbr/YEXiYcXLESSObCqXSxohvVWnkHUsE7SuRPVbFfRfxd6/u71zS86GFzNxMs0F
kRBdmmnJjuW8p1jR5i3qdkJzkHpUe3JtbdeWAiO8sBA3EYIBRs4CY96hwRc0nNF2sJ5RAzmgHn8P
Z+tG7FTnH9bEmA4XysRuNH/gEyWABrk6gV561/0frnHw+5WUa3HbqK1P/VFZZWjnctuKQlJ7wEHC
scpD/25gVnGvIwS4T6ti7WkxhePZtSUDJeWW4HbkyTZzhNhkjLTOaNdLzfAhshLNbjLv85gGH4gT
P8uRvLw3kY++vYeLVkHH00ECBXL1skfDThy1qJaOUO1tPXEfpr2tFf+F7rYYH0YwzbfNLRxghiNh
nKYkThN9/nbVTNcT2swSj272y0sNuwxcu4NRUDEeCnCXt41NPn21o4A7pn4SA+Bzn3fFgQnWMJWO
Udq5D4bCK2AI2nhXSsDIVPRlh9SY9Bv1wFZDVL5vW19wHYqr03uKfb0uJYOgLrvIC6VjK9WOKH8u
y1fXF1aWeF1G5j1ANs6tywubKtfMQb0w962gkqSjKb/4o2w33b2cibbX7kJj47lI6B6s6Nvtlf32
+tnGgvKko0zmwzyMMi39LAzXLrl/HBfaUc2iYsuANTMjiuBvg6IWD4lYKRt4m96iMSlb2yjHat/W
deqMY139NEuz3+hBJj1buV/aVm40diTq9V4u/fK9Var6Q4oCuq0UQ/TUFbWHvLAgv8oFCoiSRz4n
DgmOWvTBSzno7/1QJIfe6GVHFJt2R9aeOAa4oXiTxRBY6qXo74Qx6rdVMSgBqlkwxPe8Oo7uKKCF
XkJsUUj5Wt9nwfHovUwKH+B9YO+aXVN14Y+M97fmMdaSDa8HSfmJNHVfHPMcpvPiHZja7S9yXaCD
WuDc4uyLxLIgZFWGFqIbWwgQmY4R0mhyg21tZbabPMjDTuHNJkvf+mTb6H9/uQDfmKajyIWvKWX7
wvByWYjNYzFJFhb6gxtUHzszWDlRS86uQtwFNB1QM1CcmbP75YD8nECnO0IZ0Oq3blFBNEXAEjJb
97/K0X2qajaQhtu7u3CSL8zOInMwBkLQjIV5TLzsuzJE39o+2PbJPyRQvIkIuCwQcuR5uDICmtP5
IBtHMDt2Lr+2wcfYXIMzL1zPdDuBm4B7W6BwFDllht/Tg1FbZZsOKFGOspMnX6tge3vT1EVLTAcB
PuUivmKT0zKlSUPRM470cetdH0L6lI9j+6YkFlgJPSg/G2og7FwJMq4a0d2dxiDnIUT6dz9A7ujZ
LABojiAo912QFnew++ZOo6Cimmt+dI8qYnqvB5RcO0GVnRGk/rumZ72jFznyiDUHrukrfRcWphby
pu9SD7RtWL7W7aj/DBGgfei12ERTVot2FerBJ3I9DVyeaz5Gvt46qGBb+zAz+mdpDIO7wUJrsq+a
4LlG6pjnnJTZeaULT2EJQvv23i1cygTVP1s3/fuz+KqOpTAKAh+p6N4YtFCrx1JX7Ka6z8eXLtnd
Nrb4neBJw+mAnFK+uTSWRX2nE3b1YxsyMZYckuwrC7Q76fW2nSnozS4NwAlU/LiLqZHN02k6GGUY
Vqp+HFGJ9qUv1t/zVRAEJ307qqb8c0X41skBRwtt6GPBnJ8ePXvCGs3bQvrCICGjuhDOo+A1T27b
EqlzqrXukelIJ2/bHwTDu6wybcXndinzeuXbrNmbOULdJmJToSN8FOLmWSnVfeo1B0+mgASrdlbX
a62FKZLNv9H5+mavhNK1PEUoB/fo1nnpjLyNX1zf+IksNtKwQ2ntgjKGJFjyso1olL9aIX1nAsM7
jMYAaySslG+3fWYp8hpEe6IHQRG3ufTNUAwrre9p4WnWsRN+tg1wrr/P8MHg/TExue3ZWfPRnTMS
ERO19aRIr3H9mpkrEz9Lnj9VTKdaAj2budeo0JPrVhG4x6AvvoQCBBOmERxu79RSQQreJUASTPyz
V/PaLIPf1ZjqlntsoQZk4pNB14PDeLwPJ1+IJHV2X8X4ahDuXagc88G604V62xjupzhW97d/zOKC
qdP8ftOCmJ25UZcqYqtkMZVFX4L1K4w/VWjx3rax5BoTspkRWLpgVzQuQl0WnprKHA1tguMi1Vk0
am+PKG/9gyGAQjzSqXjzPJs5SN3nJhrDOIiRPDWSspOi+Fkf/ZWjDuv2wuFj9vJ/hmbZjaGKktdV
I9X1VgkeCojld7IZxPu4cz/xdh93ImXZUCiVJ6RQi904KO5d3bT5dnQ1fZf6VbmFRgvRF6kt7CaP
JJsZ5O8Kled9DNXYfToazaZ2qXoLsptswcEwN5X02R6BEzTSAMNjK9etdznqq8fETLWNX2WUrckn
9rEhBtt8QBCvrONyU8hB5cSFxGB/TCk8tdr2IQ764M6qrT6zS1MtbMPN9I0xjKXTBoO2S/Msva89
xdqpwYiWe9HHYAmhoBP6GA42sIf7KCNie2HVHUQ/NGyacOObORhc3Mjs7vsy0A6hBEUqiuSG3VW1
+KoaVDNGyqt6FTFXLA7PousxTKeNbwn/r+eqtdLtaIzjvkrUd0OPv1WRyl8p0urgxeGjKiaI1PvG
vulHEZ2CAmGPro8dpehSu88VBi5Hr30MhlAArhoPTmwyB2k23vAqFuQeOayfTpmH7kY3Rv4FFZEt
xC7NBr6+7E1L/XLTIAq0afQs3pdNpjqw9PQOkJL6WQgUfc/Mvb5tTOarAK/3m6DULJQh849WZHaS
PeL426wvEzTG6wZZJregDVHlVG+8wHsyojzYFEE/2j3AETtWxp/FYIxO2UgiUp1yATSlrO00In2i
0dg8t2kmbtUeTr9hkrKWE7V9qLpAApfWtPxI9wuCCvKbG7bSvVUaneVAytR+rVNP0jYpuuobjblT
q45g8STB3DEl+itp294GrZ/88hrhq9yV6dMYk77VVhq8NoPAxFbTdQ69TMMRg7reEi/UD+ha+9J9
537oU9M6+QLacaNWu/zWwXhAgLjZeAi7OJ5F02STNaP2GKVB8pT44ui0TW4hqJrXGzlN8jdfNorT
aCJBPrlSetdzamyx60UePgFJmhTmtoEENF0PBIZ3YiACVSijdzWufxllmTybTaM41LPkX2rhmTs1
8bw9ilndoxUq5qYp1XzXq1m+iWuEqoDIV8e4qENOkZfv0qJq7wPolhh2H6t0q6OPtzFIDR4qDX5B
iogstE+CTSzGP7vSbfZt5wcvQohmGXwz3pusd9JE2d5Sz/bgYrwzsmjYJ3lZ2NBK+vdSKFgHWaw1
xxh9n2lVydxnldRvMqlrt0VeqjSgkQwe086/C5Qq37fjrxZReh+/rSg7bhRAtStlh6W8hCoiVHZk
Owx/zAK82LVGp2eZe8z0bOL2aAq7Sn1Y0sVfmVs/Isb+43YQXoqNUxscQDkzGFcTUT24j9Jj1OtY
9NZBKQCcZH11yEqXqCCvwUyWri/krYDVAKdWSfMuI35ThnIaBjT5E7XZyqX0UjF9ubKDCzZ+00yB
2KaTiCDgpQ1BlMY8McfwFCSV3RlUQoaPt7ds4RvBj6cBgYLZg+7+LHfKvRK964ChyVyz7gPrP1CF
4dg7tUFNpv7+D7Z4VEJZMjFezDvtvSmYpj5k4amNDeg2d/wnUgg78vBNmq9clIvrOrM1ucpZwhak
ip53xO6TAmQMVu3w89iKdDdqPXbgHNTsPFQ/3V7eQq4xsdhTcpgSjatCsyAOnlIPYXjy02Avuo9D
kN0H7vttIwsuzrwPmA+O1URZMrv+ZStQQhLIkPkwWHAJ/rX4XXK7rWutDIavGZq5ntkGphnnuJ4i
/TDNz6mg2m75UctW2oEL3+liPTP/Y1hISoNUxMPHLxkt7BxenoRZDM17qeSv/7B3lM2B1NKCugJg
aEOipz4jkyf0IQZA70nof4QdwX8tqgCOESVfk1Ze8Ah0C3US7d8UI8rsY4kNzMXw6IanTnaBTYXP
oSneobi18nJYMzNFkTNfl1QWVVsVe8igUl7QUlUfK2vlQC0VD1kM8RyA38RLNstwM4ixa5hLw9OQ
SzH3GtOeckAxLdbG4anJlNbhGowArCdq4oRNIm7U3go3iRdlK7n2os+g5UYkoZ5pzkXDui4S5LBj
vX31kkRPcvPqRicluIP0eMXSQvwFGPrH0iyKlImgj15ZhyhDMjHhqmrkRNzzt91yuihmz2mM0AOY
GJUsCnuXn29ohcat4IM8JTFZV+/4wrexcbcTkKvyWrtJflRrsmsLHjN1BNi+6XvSabk0CdduLXWx
ACbUVe9hWv7Qd7w3tXLtSy3agVuf0bWJhdWY7Z+sxEzSqHC7ilW5qcyfNUny2oTGmo3JW868Pwlb
Ix1jbrC6L221haAgyHnSrhQ9pl86+0iU6qfAoVGtQank0opn+KoXu0pw0rSRjsmvqC52KFyUYG1u
e8OSIVQnYE2iz0e7ZracUKuLrJG0AGXJo6/8EppfdW846rBWpFqzMysayaVB5RW6WOL7tzS+z4Lv
Zbsx6jVQ8MIJ+t1Z40bkSrzKL8Sm9BJ1hFWuk4eNa/l2lqwlYosrgd13mtUyqZzMbqpRiktRjwb/
FIC8snUxP5hh+qYYwkHI/5pOhGEjxMj/Z2t2XclDEUQl99MpbtE2sibFoXwQ3I2sueP2tiMsBVzG
9Cb5bPJZGLwmxz9zbCEOvVrzWx/VQnNjkTgH2fjTrIR7Oc02mu//kitx21NDtV3D2rau+DNS3b+v
e138hmnvz35DWlNihn7SP7VSqztlam6rIH3hxbP2Vlj0k7PFztx+rMbQdDORiGTqj9xmooOAhbCy
pYtGqJhTvCQNQInhcjVmpAZu5ZWsRrA6AHHBo9SDDLr93Rbd8czI9CPOtqxh/FnqusY/icVJUb76
urKX5cSR5A+37SzFPTpAE+UkoytXdWwenXLuDTBC5npoJ5rECOk2yT7fNrJwN6H088fILEpkYgwl
AGS301WrVScxuBeERyE/RPHXpvhWtysdyrU1zd5UdVRUXuhhLhM/uvBAGtJeU1aypZUlzSN5Ioyp
iSA3S9KkzSD0B+jxDoXYbM24earU5LXs1B2lm5W4Pu3U/AI528k5oXRegAqp+gizwhdPaezQPVny
KUy7fV8VNliH2x9uZSd/0/qceaHVDY0uoht28gZhnwmjD+RfdiFzaVYuxjVDM3fvGrcnNmFIz364
/otuUp1ZIz9atDGN2jG8zP0775SXRurVoS5wiaiqHfQvxfApdf/+ITIJoP3PxvQbzjbMgxi97k0X
Jlwrc9L256h9rJqdOD7E3q/bn2Yhfb2wNIupilF5nZZ5pOvdth5hRAJNLEutE1Kqqvxxd9vaUjg6
X9fsBIOf0GJJMINTLz2G7jcz/A9STZTWvt8287vJcuXfXMGTVPz0+J3dwoEZDsM4+UGPEo1dt232
VCpUl8veyB0ZwPMWJLQKBo/aYpdbtdNCSvZFbph/r4Xssyx28By1NP3kItRekjRp7wZR/9l7pEJB
xqSQYdXGnp6BsZVaLXdMIRym7ZLsMCo6zzYDqCVHKHjtHNLQbWUBQDcB1ditWo07PXG1Q8aY5AqJ
weLuMvJO3o5KgqjPbpSiaWBnGRFZkxPr1PnZQ4aKSiGMThipX2/v8KLbQCFAw3cSzpjXgrzCKzSj
tYLTmNB3BgJQP7Y1fQx0IvKHtvQC22QSeiVqLd2YVO4MWaGxcV3kirJaDUU6GyfTH2HcGITOVlNj
JYQsGmEcncyaWTw04y+PHsxgaTlEfGe1+BZCbZG2325v3WL8ODMwOwMAzTM9LGEbDjzjMI0TRpb+
AdWW7W0zi84wyW4xjQPGZZ66j1prZMyS8Focf8ja4PRIXZX6p3QUVwwtrgdOCWA0MCHidpcbZlWK
l5MShCdgFejtUr2OJEfrus3fr4f2DjBD2tlgTWa3cd70nRslXXCqYHWizpQwJTFqm6aS7duGpKUF
KUwWiSiAg4aaS40oYZ7LXo9vl3679930o1ABw2uFMKGNTOMigxIhQk449fddPKJQOdhFYjxFbr9n
0G1vrA2kLeUIFPIAO0IciGz49HvPLgPL1/UocE3vNIrKUWm6YeO7vMAqpbvPa3VjNfnJc5v3pu0O
t3di6ZD/ljPg4SfDOzUz3Aki+koS42kclV3S9Rslk3e9bBxkuf5Qdmt6BmvmZo40yklv5inmfLAc
edfvIl3Y6IrsaMlwpJ/5Dw4FBQmsSBNlF2Oil9satTmjp2Pg8xgM3wslok8fUf4VbK35a5YQNgh2
bF6EIMB4uM98t460BOp/qgJD8RBVn33rv9sfasljqfqTeU/jKbzVL5cCl3HimVoQndKC21vtH1Tp
NTfX2tdLkXGifIcdD8wKJYFLK3wfknszik6a+y31PvfD/vYqlpLS878/+/5eE4UJBfIIEpDHDqaE
IvwZwzPgNQ+8oHNhbfR5+nPzHOHc3CwOw7YySG49LUet7LB699GaHOksRysfZ23bZh9fNxq/DCqW
Zea/yjEFO/x+e9+uZdGnq+rPh5mPGKfi1FLL4ggOU+tQtw+R9SC4d4L7lgU/QrF32vS1Lr8r1l0j
7RRJuG/Xvty1/03M6NN8C2UilHNnS8yGkIe5McanPH9vh9dSuZe1v377c+dDMTa1hrho5qj20As6
qxCE+BTEFTlaytwXsljp2sv/2geRFGfiAH0k4OxX71jdK/Qx0vyYqvxL4m5pxr7EwUsPTD+p7tX6
dPvLLewbqCyiApR+DCDMP5xhCGOQq2F+Mpr70rfspvHtYFh5SywaAaUPXRivc2Ld5bHNjCAQUHzM
TgYy3IcoiNt3NQibN7UrrL8OqZSIqLBCw0xXiCngS1ORBC8Nqgn5KfNgQtbvhuGU0VBfo/NZWJFK
CsDVJKIsdcU+C0LaMIoe5fBWoL1eUGjXpLLcWKNU3/31B+LGhWuOLGoyNcuoNTFMNCUcs5NMYSti
CBdqSacDunvbzLQvl6EIcbszM7OryDUCGAIUzET5f0XZ0yG0bFk7uuKDIJwUoXa6YeWFdB2UsAgD
Kbp601S4OlsYLCZiloxqegrKH54ybmrz5+0lXUdXHgYSZS3q0/jDHKLJeGhvyHUrHGXrgxoy2qp/
q43CHrvtbTsLC7mwM/Nu8DxW0lTYUfXOzuL3Il8xcJ2VsBCoEIg5sEWSTl/6dOqhStOhKU2BpODD
mE6O8mJVSQ6FT1sp1yruC4Bx7NFIgo1ueuXMA12dVapYyJNWssSgcglwKNlJzM/X+VtvfDZiyO/S
j26+Rq24uI+Uq6fzS5j9fcecJZmj3CRWYUWM3UXQ38oTTOjvzxIXBK0l+o8Qf8zbPAShKIwDpsbi
REQOwPLvGB+q7qR0WCPtWYgPHFYA9yyGHuH86YNOYOarUUiVwWvf6zrbRor1wI6vBNalLTs3M/OM
OunUemwxUwjyexuoH4Zm7assOZ9M6siUHaMSLObS+apGCbNM0XxEOabxH3lThtYmzP6PtCtbklRX
kl+EGYsQ8Aq515ZV1Vv1C9Yrm0AskkB8/Tg9NvdkkUxife5LvbRZR0qEQqEID/cTT7Oj5bzePkqL
2/aPMW/WUwXjWx1U3EOteCy2aeJ+xgB7qHry6+/NgDcJLzg0EzBvMjux9iAqkw8orhPxEnjtHkjT
CDC8lZC6tHMY1QOXEnJ8dMpmO5eZmVIdx8fxbMCLWkzdxuWLMIdjHhjb1MjXEoelzZt0TXBV4Phe
AWZdOTIi7QY+55d5SGV6sI36wXfXRu6W4iqKB1N7aQrefypfl+cUpS1P+wM8ojU2eR+HkjzLPt0A
aLWyg8uWEPQ8DK5cE1WPhEG914OmT9IjhTSDsEFZn3fd3h8+3faIa5IIuALohzwfvMZ43s9jLI+5
FsCnJWeN2Frhee20O4oRuDDbgYSy22SoYfF/kUXAKIZXgJGlSPqmL3qxk1ZtYIaSY1w6CB4yqNlW
zV3qrxFuLbnFpZGZsytT05wJGBmbD8prQXFw9PRa+rBoBDIokOa1EO3m1U6wedo8AFHCWTrZkxz0
UVb9WYGnYOUzTQ+8WZoCzVAwwIGaDDfiXPbS0HbjA2QPO7XRgSgUqvRNvHOM4jy6Q6T19NIgEVcS
vOaYe4n7DWX59vaPWDrXl79hFnRT4mZB60xds/4u528GqXbeSDdgKQghNXLb1tK+4iYEZw6QlNeF
IJByQuUkH6FqZZXP/UAfDPAGdmjM3DazdI/g1kVMxDga2B2nn3HhiM2Ie8NCqQ6YAd3tCtBI/rZb
Fxzqt80sJJkuQPsTvRidXvDTzl6YAevAALQi7pKWIOBya1/VxwCaOQnw9iko+1z+Kt21AbGlIHJp
dPa5DGGXwoZQz9mfgNxViqLZW5PGUWr+m4+FF+i0QGcCcc0CflfGVcLTDuUcnz+kBl6JAc+iLJB/
nzkjo/2PnTnLJ3AZo3QUOqrgW9iALXiTrrFCLYbDwJ1wKqCfwse6+lLGENvdmJ4Hk97VY/0al/5T
JY3QVMkZwMsPGGBBhZWeC6gyG3mzcsSW3B41Y9TZp/6JNX/Nm77SsVnE0zdLH/HcPoO9bB/7zhqf
5KIdD0R3qLLiBTwPJ4D0Dagc9yAiq3Ukht+D+OXVa9p+C0bg1RgUw6AnwLHzPIDniSIQlUUnzQZZ
lGscxw4aeMVwvH24FvwcZiiY5nAxg0tv9skS4LFLx8aeZYOHyY4BqDcaJcZzIn/eNrS4HkClgMoB
Pv5qTkXVaZ9xARDTxLaeKGcvLDeyO7rSl140A1wdJJxB/H81QWKnQy5sjfSpBt+wpwXGf34o+6/l
qJGgYSn/sTLDMVV93yRZkaGm73a4GoPQoID5V2uX8NKbCrICGLPDBD+qU/MhXKMF/H7AS+6cy8+B
wXaNiiNG6g3Y1UOFURyreLXsBoLbz7c/1sJl9c7udKFehNwEmp+uK1LgtNBVT3mKcYWPMT9WI6Yf
0rX4vnCNoBiOXG2CYFwXmbUaRqNRoB9GxeIrK6uoy/qPf78ezCqi7Y2/gOLMvFwKKCFSMhpPlvjS
glPb7J508B3tko3B/rqXCQcHIwsuWbzkrqSSGq/lvsqb5JwnSAN9kObE21Fmh2Yco9uLWnD1KcrR
AF0AoGPJbFEkIXjfc5KeS91ti9E6SNQvg8bd3jbzhzdwlj29szO7CisqZM0TJz0Do/UQG24EYsPd
YHb7rHkBsH7vWCwisYwUuu6ozhw6v44GvtbdWsgC3v2K2TUpcvDRYHYE1xeYtongUVmg5jjcFePn
IO7BawCc5/hye+nTym6s3J09LPPOKkcrR+bh0S7M5GMCWaZBigfZ2nuX92cqVl6yC0fBQxpgAtzv
ToDZ2SL7Km9EVfspgr6zKepu0609WVYszJcEXSRHOSJAtpE9oIsYUvHr9p4teiUKwxiPxMgganTv
Q0fdB+DdckCDFOtt4tx57JWsSgFM+371XcBxifA+qa7MsYqKtEmM4jTy21yFppShNs958Jyx+8pU
p9KTEebQozxeee4tRMXp8Y8vhFI+Sk2zqN8YrQGamBJmqZccQAf7qR7Ix0wREfZakGNuJGsvpCWT
yK8JEl9MQF/VnnqoAdXegOwpcKvkManb8tQmhrvF/F8T5WoMdkFf8N9//wkRKwPTQunmmr+o7Yjd
gVYDRsGUVLffUfD7HicrcXLJT6BzAGKaCdiMP+/9pLNAoYHpuASg5u8iMKD19hHzJStPhyVvx6cC
Ax6w9nhNzs6Tx4Ez4HmFjNB8y9tT2qzhf5dWMfFQThwP0yTJzIAADldWIDJ/aijAnLpGFxZjBPey
j9eGmBYSNSSc/7E0L3LxMXVEwsG0N/X0x+5ZlSIC+V7I3JXeztKeASADiVWAZIB5mi9JmzFVGgfY
T3gBsVvt3wEfVK1kGEuh9cLKPA6VLgtkOT1RPZ+92Y565NI9QKDrNSn8A27xKCh+3vbqpQ0EBBMF
ADBEQq5p5nB05AU6MqhP23IMLfOxtHBreF3oW9u/NzSVncgEL7oml1IG6/OBw1Ds1qeYJ3GYEmOP
sY9Nwse18t3CqlArRk9porAAyGT698tMDYyZwleQuOepZqGAb3AbomKJ+tV2326vaykbRXNsSm5A
8Ioa6MwzyjEvZEw7yI2r+N5v+S+3kVGKyWZgOw5JMp5Vm5+CmmwFV2sZ9/R/z0L+pe25+1M2ZCTh
sD2ipOYM9yW6Tb15J4x+W7lvTQvS2X7FRRfONkbfQJ6LDhdWPB/q66o+GIK4BfjBc8FQkoSkdzcs
WCuMLppBA3pi6ULInVdRMIc5ZGYx4qHn0JMlLaiBx4eUBCtF/4UDhxA1CVVMTyOU3N47StmousM3
RcmrKCO32cfqADy1on7IeQ3ks7eSnS7cXD6erUhQkdBYQDS+t+eUTWd2lVMgX+ORzguUloEItQ9e
mhxab+XILbomJZMwkIfC6NXUIBdx2+RBU5xNnoApt45SFoSpsiLofYY2JpMDCdKJX6W7lov8ATrP
HRNl5inbB4cu/rxfJ57NXtrZVXFGF8q7gyIDC9O2JXeCDQPGKEwoqji1j4Ij51GP4dQdaZsfyu31
yaflHxnv+zhrc6jupV7+AkBiB2AUDbYN93+lnq5Psicgb0br6+9fyv7U7wa1OdAJV4xtle1L1+/q
AvGw+MCJRjeIgAGMr7WClt4Pl4bmoZ4WvIYuE75NQ4Mh5GZ27Jrs3iseTA6qP3WwSH3f9tUGRPIb
sJ3sDJcdO9D+3I5eS8cMjo8rFGTKOAmz15LTNg6Dr5ZnWY6nFqp5wMgl9o/bRpYOGeh9bIK2OhpE
82icNcRJ6yIuz+3Q7CSTW0jY9ZBWGn6janbqW7MMdWmsAcIWZlxAJ44sDJNOoMoJyOysDWhaN34e
MIyz8sgBF3JCgfAufrlZFQrvBILBQIHHle285mc2iBVHWvzAGK3GdDoe1xhPmrb+4g5CxxIal3lS
np2gC4msDqAoO8ZpA9ghs499gM7vVFIn/mm01edK23f+kD+AWvTX7d1fugt9f+p3w98mNtn3v0OA
Fk+WRVXC0SB7VrpmvDUSUW8zQJnCNHH437sUxM+mGVi0zhBWZyHVqCBf2wUQfxJDFaFlGGXei6U+
/PWipmKTH0wkgIgXs1JMYFbloAfE7S5Hzwztx1BMukbgWgxBiHXb1oL7wgyQmtPb85ov3pGgE3UH
gIhy5yWz3G1c3wv2u2EPsvwKxq6VG+JaXGHii/zH3PyKiGXb4iEHc779DPG6tjlaYNNL2YNrgqhw
eMg0xn2/1T7ed/pVJC96GDYVWPX6byr+XdGdEfz+r9b/55xdOrIDZovWKBhwo1AxGZ+FD+aRZ8Vf
kvgTM7/eNrYA132//Jn7eJXVKRpksIZRSz1+aZO7Wn81jV+1f9fFIjTiO8a7MAZVOc+fmDiirhRW
ZCXLWTg0+AhAiaCGhEqzN/nExZq1R8EU1zF2LlwJfmxj55rsUAT2E9qrh9srXgjB70zNrkoJnhXX
LGHKZHdl3oEg9CjE220bC2kHknt3ioKgPYdExfvloDNaZ5WLWFRDyyylX4Pe3+h7FnXJiqGlxaDB
hpALxSO8LWf7xoJurDm3CwDFyIYlD3y6+Fdp1hat4IZGqxcp2xVijMgudxuzxyWdlBgLNyOm7gld
cYGl+2OSNQTjEqYTMC872zTTspWuEq8ADNK/l1Z25KYCBGCMatAj4D2DaRIDzHgJpkSa6rWlVQRO
/JVRqyU/BEAS2rYTY/0VsKshkFHp+5KB90GaO7C3uFuwNIBMvwRFi6BqTfPAWgp2KDijeY/kB+XT
6QddOP6EJ3GCoSxhsDiVoCDyk/KRFem2It7dhKk102JT4Y2ReuPJqe2jqjAfStQ3V+RvwmaPMqu3
tUMfaOOvxPylRho8CrhHQKkwqDIfsZzeWbapY3aGUswP2giBmxQgPgmKkVNSmAqTRwRyiqbO9pWV
39Ou2WOKcU0Y+v/5GXCICWuHbZod2BRRqHYal50dnT8Y4KUzmbV3UsSmvKrBlZU+0oG8tJ5+Ksrq
I9XqePswL3k/utg4yVDnBoRtlrNlvGwaQYoK9pvIEY8VwIxmtvvvjMwOckfAfWSyrDor93slDob6
Mdor9+pSUJrGfsATgIbAVRWv6XTgJQktzzaKomZzr40gMulwMNipaenKeha/2qW1WcYgVDeQpvLK
s5d+RSkHSCjIpntmqBxATfM0SlpMy5UnQh4AdVy505cO1aXt2Z1WN6Q2Sxu2cwlyWPKqgjTCTFJI
4a5d/rED/fTtr7f08gMm4J+9ncpZF8fYQ4Jtpq1fnkG1txs6TPGYr9ZQbaV89iGapZutRcYQk8Qr
27zkmy4FyzuOhnmtG69annhsUo1mA41856TZN0uuoRCWHAd1FvgMXi24cGeL62uvq3WCGNWM7evo
Qgelsk4CFM5hMnjHLCab27u5uCjgcFC6R/p3NR2nXaOztI9+o8dKqM5/M7LXgvyLQz01T/+8klDz
mK2JURGIMUPvVLkvih+N7iXOV+6SJS/EFTLFrD9UK7OHQDxkNk8VTFRJikk1d1NL4xkPBsB6xrPT
qm05li+3d+4PVmlWB8A4/D82Z6cuZ8oDig79bUzZ7lgFKVDq7ZOJjq4rtgUmzBK89mXJNsCm7XgD
tl2abfA0xoMY2YkP3VA2RhBB2PkCCtUivQce/Vi59QariVKR/sxJsc1seSfiOjLKBhJVAnSowZ0T
e8eG0K1ZjivesBhJ4AguWNXhfd5cNcMGvi1R6HOfqeuHrnPUrQ5dwXbUeGbetuuehfGjZSI0/TXT
i1/wwvLsCzqgiABUBm18aWC6twlb70MynOvuHHMR/b0YMh4il+ucfbsy7qmd2MBalEK9CmgwqqJY
q98vpvuXRmahkQ7o7kHBCNVTWhyqjoaqdcOCtmGWkSMtCeSJxi+ofH8kdrPLS/+ZucCjuU6UDph+
6emn2w47HbMrf73Y4dkxVAWKTj7Dz/Gye1eIKM7WWD7WviF9H5mpgEiWJ7GrOVdRTD5o6EYl7KgL
tSv4D6g4/XcLmiULXSHcGiJ02dmQd06ZIFVdebAtlfrgJigxYmJomlmbFnxx1SQgd01HMC2eE/B6
qvZLnH9A/m/Gj4P1XKlH330xxg6ycR9V/blkTcj4loAtkEAFnqk9Z18s/l0MoDFcKe0u8NFO/vvP
D5vlaZn2yqTR+GEFfVQc6nXAhCTt2dRHu9Ob2gFqg5+l/X2sf5rVN9Xs0vh33h0r9Xb7E/w/Pv5/
P+SK3QrY68rKWJ2d2WhFjUEfB/T4wsyqdi7Uy0ZhYvgTxD+k3RiD2EOjICL4ubrID1ZsnnD7/Lz9
gyYXu3JyH21GgPdRXZ8nkEqDEKXWAB13GroX4ggszaEH0Uz316rtUwS5MDRzjRFycaM1ABJGbH2q
UHfuqvZOgkvk9nqWjhQapoBqg4rXAoXYew8cciNOU4aLTf9RbX/uaB/VLuh6wDvVZ8mexWtg6kXf
ujQ5O8WjTpN2bBGJWaeiTO4C/+uAeoUInguowQ0mgEhFuhm6L0O2A14tso1hS/vHjiMrCtbE/xaz
PdD2ThTVaLFhEOj9BlgBeFHrCRVXjZ91vQc1Wlj2B1k/uZA3VvU3Ir4MxUpDdHHTL2zOAkvFu9ga
C9h0+xpaW35U1W8BNcKxExuLvMpkf/sjLyV9SF0mkR0UVa+GEkUn88HT+Mhtne1VM2z62EUhrH+g
E2ypsA+3zS3lfFC09XE80OzCEO77La0KA698E2fWzrvQVXsXMOis2t02suxGF1Zmtx9cgUiJuv+5
VnXI9Auhd1VZ7DHjMrSvlXoh+VNs34OUEczCH2qOB2/3MohdWa5kn4sh6nK5Mw/qpGmDpQ0/JE2/
GexZuT8RE7LsS6FrMMN+atyz0Huaf/WbvfLqcIIzg6FsZTem9GUelyBTg9+BPjvQJLPdGEU1GhxD
RWenejbFR1N3US4Oee6GoIGNghicPR4JKX3O05WvvVSsx3tiQqcBogsyuZlpf6zHLBkn1Bjrm60g
lv8ilP6au3UZQhD+F6UN25qpFe9cCuJdm+W/M223rzKrvvd5t/Z+WzxccD1AhSYy0/nUmNcPXtlN
SMOWtNsmMc9p5m8MpMxZW+xYW2ykWkvVF8aOoSp7YXPm8YgsLbRwpleO6T6iObdVhb1lFSi9Tb0z
hNqQMn/qyu7bkMcHk2cbS8WbWmT3yrFXUuy15c++BvWVXfVT5knAsm15wH3TYwGGWpqxbe8fzPrz
bc9bPOwXS59lfZahKkPZiC1mlx1qoPapn/7WHvt228zasmaHzFdpb+ZyysXaQ+UEGyY/1QJhJW6i
xIT+PHzttsEpw7k6UBfrmt1SbtUIXU6Tc1lSvcZN9bMchmMa87DSAmQrNYlkpbaoP64cp0W7qIyZ
DjDUuJJn7xTfcHomMKh8Fql8sFgHAFr9Bh6CbcmKO9OojlkxQgXwX4BMA4Cbbahd4WkGZ34fs7lH
uWFVQG3bQXHIRn5s0GcWaLTV7prG3KLHXJiaPvVF0stTi8ckxWFxmN4qy3ixRrlRebnSRFzK1DBG
Nc3dAp4Lsvz3ZspBZKQxYaaoRNhld/+rntSutQgn/77ykwszMz+ptLRrI4AZOxbfCoP8hujMykqW
XeKflcy/jZPEZT8iomHm9iF10nu7hlQ4dA2h9WwC1cnaz2Oht1yDme32IVhaHHoREAECtSKkGmbB
RPRGbqkRGBmA0x+zpH2Gh6zc40uLuzQx+0wJ5RAcdCWucRHfBXEw0a+DOFE/lVpGFil+IYQ/GeDp
v72yJe8AYdlUrccg7pVyHk/AH1ulwMjEGSoQo9g6jvxEWPIIMMjKCq9N2dDWBFE4qv8TQdTsRFdg
1nDx+gcXFXBUTp59nejnu9h75tynK9F/ocACYxjSBsIf9A32vPFiQPc0yCeiGlAcQLPtJ7QKwlGD
Fpjvu/6zadVh3ODtTLNtjo723+4pbEPQkSIJCSaCl/cnzpNitElcg7WG9nVUA/gRmX3t7JEdtFZI
a69es3gdSmAR7Ra8lNDJtufjQQPEo5LaxiOpgY41iBDAo1fg4bxS/Fv8gBMtBYhyAcicUx/E/Rg3
oPXAoKkGB5102y2zyInJ4N7Wa6qY18cBK7qwNbtOKTXGwG0RhwsvP+WucVeU9gZinLu6jTdZWW5N
0Ty3pVrBzi4uEXF/8piJK312CseC1hSjIemZS7JpqwEg4KQPg0ycigY8Vrf9ZOmrQSeFQoJgKgTO
39BjPNQurzAJZ9c/A3CKC5x0sMLeNnIdulBuxnPuz9SzeYW1s9vYatIOD3VXjwOKBA0I6Jo14pwl
I/YEeJr4WOCDs8js2VL3ROCy5v4rkGmhW64NKSzt1aWF2WXZ924Rew5i/4hBt4qjaYXMI4ud7e3d
WowbIIAC7ISCawGjdu/Prp25iQlCbdQBeB4OwaZrP5Wt3lAIDsk+7O3nWDzqoQst8uG25WkB7+9P
GyiffwzPthDD4hYbHeSrudNu65KEqfmWAvRcj1AFwFVAISJ52+Lylv5jcbalhrCSVrmwWGfuB1m2
+waCkzkmelfsLLxQ3y9tOusXiU7qdUAPaRgqy32TfDDzKgr4wbJ/p+n3lhWbht315BNmH0PinEqQ
dhAJsnZ59NLX2yteOt0Xezwf1ORei2FhC50EDwqCodm7L3YlT0XLdrKxj7dtrXzPYHYJZNBgCXpn
KmkGj5a+Ry0zgL5DjAIPHd+8NQj2mt8G9vs9zjqVEO7iXTAGT0X2y7RboCPhsPUPCZqsuMJETzUh
xn5Ya2DeVdOz5CiDCKBt99OuNhuTfx7ULqt/9cFZ+bhu4zdnfAATUUh7tnJWV/x33sKzAHwsUgNL
DkAsrJ5r6zjI59sfcTp0Nw7lvCjWZP93KJGyfCqIfQQ58yFPrXCQbCM9Y+WkLIfR/5zIYBZ8xmBw
YuJjJ5X1G0QooVZfbq9n6Va9PACzIOOnhpsHLVjnDIeGkKAHNta3NioTGLxJ7zrDf5REnHv5L3Aw
UwjAywq1GaxvDrsYWp4b5UTo7/jpvoCc2miV+06pqK94NNa7wj6xJNuIcpc7d36/UsZf/IwYVoE2
JBLdK3L80bIgwFciAAXm4wCRq7iIuH6lxgcN4M3tHV489uBBwED4BAifhxjiZeaQZ6j5xZjQsj7V
XIWjyaHmem+T3x5/uW1toWqLfb0wN4syjVvmhVtNNILBK6sAgQB7PQFgpD6Zzs/OeyjzQ9+sPMMW
o+iFzVmoSTgYVjiqHKA/8vaNf283btiJBzdYycXWtnI6LRfXBsnxGGts2GmHditrG2rK3tZTwUYH
xhF6SZu0Rd/rv9zQ2RGsGiLNrEQR0x3Hpwriv0nlPndOdsIc+qbE46U2zT16WAdr0JvbthcPJ4b7
0AJDLn81418Bx25ifB+Hs+oir7pP0LGuzkX6CiGznR9/539PAwfnQc1/0k2HeuS8VtqX1E7RVwd5
bmLteBl868t8g6LEr9vrWoxqKIxOiHgQwZmz+6G2OLRqE8RpYZSfIdMaljT5ftvEoqtcmJi5CriW
Ic9bwYTr6tDJXvzR3yfQD+Ti2co/kWEtpVk8Ahf2pqvpwjXzwhuTDtrc58ZGKeBD2hthH+zkKvHs
0hWHN+x0I0zTMv7sqEF3TqaF9hFNMA8USB8dz3qPmv7t3VsKj8CWT0rffjCBwt6vZpS1l4vKAH25
WYV2K7e6fzOSLhyJExXdSl605A2XxmZXEMcLJbc7GMOMxq7Nngxfbm8vZ9ECnjyTQi+aPHNWMdHU
Qct8ils0D8JSgkGgXYkSS+6GAXSIX6KUAXz+zKNHomg7aAw/ZuWvuqyjHjJ4GOQOC7gCJD6cfKVP
tviBJqUmvEiAi50XFCDj0WdeD3saXyVuvtYWiXL/C7fIHurxt3dvybUxazBVucAvBu6q987QxI7B
WIH3Iu3drSGGzUg8EPdkUdP/vG1paRdBWoGEAIIleKHOLaH3YUsTodZWbtT1GCs2Hip+V7f9VMp+
TNNi5bPZixbxEv7DXwWxg9k0R8BZHJc8L865liYAbAzNiQQM7Th/KGEP/bipM0zKosL+2QL34ldV
YawkdeNmy8Yez7BEjVHvCmsPcad+a2AGNgTUvMZYlO6fMgi6hWPCkG0H1k/CNQesuK43YBbpws4I
BnQEHHPDDOm/qToeV3xkyetR/oaKIRTRQUs4C0l1LqRLQZ1xNlIQjZlgIsQH/Ps6KHhGkNygQ44E
56qy5VSBHOq0LTDqQ7uT2bh1CIqJfKWJt+SCxMfk5cQJ6F1pyBHdkgR4Aow1mfnJZEZYqmoLgGc4
1mtC8ksBFgKCgGB54IQDpeN7b/f8SesgdfOzSWp9GCjj4F6IvdD06jVt4z/vkfljAv3+qTQYAD03
P1kO82jBDAIctgB80h3hPeXgOU8uqUCTlfq9H/pONaDtDjECKOiiyDB0/hds9ZupRRWZivBNh3HD
o2coEvaOGqERU0Mozgzax4D47cYxDQy5ibb/wjJe3GVtq08A7rchqubFjlQAxAU+T/exNlWMqcuW
PDVMvJlKp3fBoMoNngEEQiMZMNpE+g8+aorRmPreuUTQjiCO+AUzO8NLa1YjlE/kFzxXvmlTFy9W
Anx3jp7snfZpsRUAUGLyEWmTLr6bukn2YsyngTT0qCs94jloD68qbfODcqR9P3huDAb3zA3BmfcI
Chh66LnnhqLnLARiMguFYm9moL+mmAOL0Ioad2nxqRw++OMzP0NtFtoLmNXVu6KV4IWrxjCN837T
o9ULltZOYWJRRzxxo5iDwBBM7/sayu2bpgO+2+EO5gwInsjcYTzqbOGffNEg4qGkustr3qwdoyWv
AwE/6u7I9TA2N/O6buCmZAqIfEbjc+IlD1SnW8nWGkxL5wglVLSyAHXAnTu7amXOE0sGAiDzCchS
AYNNNil3d4Y83I7kf+p7c9e+tDQF3ot8iIIUN3Z7CUs0ecplb4bSsI8xuEpdnUXEzjfFxM0MSWTH
G7d9IB5T2/lM0yFydH0QrNwYvb3p+7VIsnRxYvJiAqtiNh2zg+9/V+VYGgrUmoHI5ZvoXpPgya53
cfGSYIb19hYsftILS7MdYAnJUrvp2dklOgzKoxgmSHZ028jyB8VqprAIsNzsxuxGKGyxqsOYDx54
8aAir07CzDuisLViafLA6w/6j6Xptrn4oAY12yzmsAT4lRlhIqeN8mwEiXecZ7vYaUvQxYERNqlx
YEyNct3thS7tZoDXM5wWGqJXI6WSs1EWCq+tEcN4NqyN5DNXKzfmknNcGpl9Mi6Z3bEkhQSRbUag
4v5ks2A7lqB97JMdQuKKhyzgYybGVjBU24AguZjcfr+nTGCtgkGsMbeFCqss7s9BavAjh979HUf8
j6xUD1vPsIM7S5rpa9cgekS1OfQPGFKhO6fJ2WnA63QvErYmO7W45ZhzBRUGCiVXNyF1oG+hgyY/
D8EYMZNvMhMo6+Lj7Q+75FeQokHQwyUIzcXpV1z4Fati6Nq2eNCADI1Nmsv9h6DF1M3Y+gya7IQ+
JaVUewuZzD2llbviVwufHOCcSe4Zk1+Y+podoDKOa7CyTHoCoKMMbUXvxzg/xpV7aHIIoZA1QbeF
QUzMseJJj5lPjD1hzvT9emMnyMZAJQOaxqAxLYY7mn42IN+dd49ooRkQsO/SL03Qhl7zuyd9lJmn
uv3hO69I8UIcTyinZE+WvzY5Prna++ON9APEdH8UCSca8/c/C9IwRpoksX6srM+qqLe0+aIzB+3m
X2NHTnXwcvurX287tptMiQ98ayJAeW9uaGhhGARC9nX20pffm/KNBfj4VrExrW+3TV072DtT7izF
B5tMy6ke9WNRxujb7YJ8WwAT43sfZXJu9AbT47cNLpS/0c0G7TyKPnguXXXQGXcbvN0N/SiHJyJA
jWcfDf259R8LsevIuSS/WP+sXbESTq7vAhCuTFqPE02uc8VorTKXpXUOOFUh2og0d1k24aH3Rvtp
ZX1/SpYzZ3lnaRa3KNUS2WMOGCFkkEIHdfed25vfnaT1P5agJA6LkdMvre/lx5LV5FgQWm8kRsa/
VvHYfgcxP6YMXPw8c/C6nZjU+oR29K40u0/Ivt1HNDDHaMwKugXOyPuYxMnPQnqujLLRjX+MganB
hTJ0O5818ouTeR9yye2o7mi1H20jhhl0P7ZJHmRPLbft31mfqO5AcW/c2WosP/oM92MN6oed38f+
fVbWw0tTli3ebYZ4Tn3jU+oVwfNgG+U2YNzcMz3gGZdURfrYJ7Tdo6TrFiHYm5ytV2KSM4L4tDqq
rgAfDE0NpO0SLX1mJ0moAB7ZO6oA2EwaIK5KiLOru1jelelQH3PLbcOkUeMJ3PTJEQodPMpHke6h
BEpAOIRhkw4DPjvFGnuTCDs+Wwj/qC0BrWkTjegoui6ynQxqANI1/S99VRpPad7qJnR7V33v/Z6d
zHHnt/J3HLTfCKAwfWYcxtzZQEa9fElz2t51pnpODUH21dDIY075sIVKAwFRxqQz3TU6UjURkYdR
0adY1e2jRMHyzbUz4ycHrnCXDbl6JYFh3I1BM0baEd7XhuYyMjJRPrmtbvcF1Tm+sDXqyNJu+rWV
lv/MkVY8Ymjt5+i68a4bmRn5lGS7sm66rR2k3m7MoLAWeHF/ipUAAa1Txoc+DWo8BzJvizYTmvHc
HiLLKvIjEJQU/0uvonawv0vuVxjZ0eNmdP10g2RTREaFLk300cysqDCG4sUUXvlx5K3/Utg8f0gx
mxtyEO7fVV5iPamY+fssbkv0X0BlWFtJ/bkppdxreFDEwHO091jsPlhOAjghcGkgO8J7TdsQ2ZVg
SMf4jCdCy2UeRKcr55upHeO3JZB+BjlGiCBcTY5tWcgtNOaqfSZNbHZfgqDL7/Ot9E1jS1FdPnoV
/8nExOHpdvJIY26dDEe2ey9hHEA/vG0MbTVR08UqsvPc3lPSIB8rfXcltK2FmFnYJrFRe21b5E/A
2u7s4EuT7YNkgEruj9shxlsI2ihqWYBdgPp1Ylx6fz94bZYMRTVkT4OT0m+N60FXKxvc7hQ7VOIc
4PkvSexvPVOMBySMFKIRdrCpadOePKsIwqEsjE2nvqLuEbngPHsY2hxjdvKtJibYwz2xlRmmcPpR
jOe0NPvvfgevsWm260RvR6BlsyMMg5OnKqVs7wukYXmPCQDIhHebpmX8QcTCeUFRsdkb9hjvVEya
zWCP/TmThrGpO/ZZB117yFy8Mw2SexsF8a0NBeHMPi9r+V0KVu1KGvzQFQhtkwadC2/MgogHsfOg
Gzz228Df2a7sXkwNSQw/8BuAHAqqXiFExQ6YsqbbthC/yw7KBaTF9JKjTblXtGxx0RltGpUMDjG4
votmiYkXVuyo0Osy8VtkFgnNXPX7uIP6cFqAgrthXfZUWrKOqi5tnvtKm3+da4F4FGkuUBvTUOIc
7tWVfqfQSMmemOM98Dit0Ay2P2mvOUGjZ5+k8fNtL1q6iCmmbScWMgChgP5670XF0JRVZXrpk1V7
/J5mYrhv8DDe9q60t2Pl5qf/Ie1be+PGka5/kQBRd32V1Fd3t9N2bCf5IiQZR/cLKZES+evfo8y7
z7rVjRaMnR0MFjCgat6KxapT5yQI1SBY3hj+o9k7/gNXqbZHEjReYse7DqYx9g8/xZj9FA4kHRFO
+jg1dDTQCfLN9kmZ46cTZZMZZK+Qu3eRhp7irg/RNOF27gpoEz26hITYCEHnvFCJLOSwEMBdJxcv
Dc1CAFpQTVbESh+5/5ajabBEFfX+6t2ISAGXQ5cEZAwQgs8RRL7ymy7XsVuUBhfqKbQ41wHTtAAJ
tQgEO6GxxC91yyKIANDsCPwVEMYzp1NJvFOyrsXklZ77gAK/e1C2rlakpv4pbR2vCPSyS59Vb9gL
g73cHoCQug74GMBxAVg+Du5cWUUC9jwS6qLgUuxKe+s3J3OpMny5Yv8xMeWDoViFIzHbgWUDSvzB
gYhrfbC1EIKc95dr9nkcGxQq8fPBCWbilM9rLDY1ZFa6Vvriag9vxlJhcv51BLQoCuAIQx8P5Bxz
BhBtAI+qivXqqdJ32qrWt5/78SAUA7gQFw30JUD76E3mPxwb2x4tDdeL9iQGP8jOdR0vxObXv3+i
IkAVBVcRsntXzGVVXhleTOwnzxoCXAhDly7M/2wHocfkwsK8kuF1HPoYGiy42ToFGm6IvzvDUpry
ahhA30/QROwgZBChsXk5TznXiSdoPj7JKkKYz5aIw5a+P9ujguceNVN8n6qdrPaFszSAy1lCmWdC
xEKADjy2BE3oczC/rsWFp8bRP1GEW8NKL9d9sbq/l2YxEkyAzxX1K9TPoVxzVUOveRUT2Qv/pBCF
/MNUFHcrLj4XiF0ZmW1YVZWNhdvcP1kyLGmUkcjMQjuP/rehTLP54VhA96TMIafqnwDPVsMpNkLD
CIolPe7ZhCGzRECCgAIjsheouszDglYvDQ7iQu2s0p+FjHiBNrUvhVy4GS+3lgeeInwfKmZYkqkB
bg7YL3TNpHgp0jOX4LsK5OdO+PX3ZytCu7IiVPfpmf7o29BaagZY+vmzpWhH1biVhp9vyZVbbpql
23beq3Y1P9MqfVhrw9ZcPZExPfvqi/fqk3MiDvAf1Yi3bCisTd6sOz+w3pT2uUjiyvAsZOlta2xa
btGzZu/IGLV8YRMvzdwsUmnbakjBbI2FUSsoOllLSPul78/eRMgsKU1XWJlanSzrSV8C5S58f56/
cn3euw1k8SAT0QBkfGq1zf1TPvOJ/38BUO6Ew0IOeq5+0SX9iFSIRs+e90ybzWhtSLfwnlsw8TdQ
/7C5PKtLe4nMwFkBtNJsoejGPkmnMh/FnE8OhTofzx+YiN0QAkMGOfAloozbK/F/EzUv15KcJaT2
YcJJIGCEJ9angoT/uJD/fn+y/2GWYoKW/qLH94diy6oVf/6f1vlvNeLD54lmZaRAc89ZlWgujyoR
DEspyKUZmjmRoahKdFN66MP4aozwF9H9Edz8/EScB8AmWkHmKgxep0EoyGHs7LuPmlMDW7EQB87S
0v9uItTFUf+HGgyeH5crALpSYUndxFHYeGk4OCHYsHZqifX76sKbriKoQoGrF7yl6LO6tGILwGpr
B7NkEfCFPph/VB853z4/VYjGkTrBo2Wi6r20URkgMkOAwM6aexTeui2XoDO31uKjgZlbdcy+Z8qB
Ab8LOf2R0SVI1a1ZAiU0ILOQ2L2uVVc2SzCDqj1XP7th1YwbArnYZgEHfGsUE+sZoHSgekAP0+U0
pS0XNNGa9my7vwPD/3V/EW4O4cPXZ4sANilzqETZnqUXOckuziLfjnr+uSasv5sW8exEV4+nEYpY
l2OooZSB8CChZ7lKs0cv/W0V35Sx4DxuThSkY/BKtQGimz/v0Fff87Yl7dkp9u3adBais1sXBCqA
//f5WeCvkBmSuqa35zrhQW6c4Z/ATHh/NebQ6H8nano+4rE9nbxZDOX2lTJ6Hjdn5m77dpP6O9tb
d1mQIQPEVtUv0kf3Ld4c1QeDs92VIYU+JeOac28EIn9M9bBqFjzWrXVBGy/01kGQhsLPrLrlOmKA
AmPanr0/WXMwrQXE9a0R2DpCc+RhJvjf7JTrdlUR8ETj8+bac7bATibmwghumgCQFecEb1gwsF1u
385iqfAoac6NCmn+GyFatSj0eesgonXrPzbm79apLlPj/DdnZYaW9SatiFqr2FyiTLm5GKYHFBxe
GnjKzM67x8pSssxvztUAWE3kvN3fTtejsKEAiMwdYBD4jzmZ/3CBWwBAFDQb6zMB7X8G5v8TejbU
0iCmJf1Q3MMpAeENnmG4nHwkKuYVcU5aJu1Mq89ovbKrYMxW3Tfpb0tju4j3vJ4vmJrIUAC6ILjS
Z+cjiQEx55D1OFd7V18N9cLOujFfF5+fLQcyrB0zZdGc9faQUeS7N1qyb50F0Mj1/r0cxOyIIC0P
wnAIw5xptU+gsWrtuPXz/sIvmZgdkV5UBsjMYAId2OSHLMJ66aU/p6WdVt1GIf6vOih+77wgnye2
tDozrs/FTzd4Fy5ARF+8ct/lwG3tLX4aUXH1X+8Pa5r/2U6bLIIJwgddp27PZq5WrgUiMew0w3/t
qkgNkSZ8dBEboacWbuKrneYaSOxOLsCEJ0P1/fLoTMKxmpb6xpPZnGv/y5/7A1n6+rR+Hw6mYED5
pDm+zki/GopI8/3VfQtXW3n2+6e/f7DAYoeAjxwWXHJAzS/JUBp+KKL7Rq6HMamo6BNZDsr70EC6
NFI08Qg0Q5s+I6fvOC/5QpfQ0udny22poi8GA59nzsqp1kvsNjc+DyVMeBHQKhmQcJrF7rTIWjMd
7fjJUVs+bvJxYQlufx8EINBtBjJ4jp3MapaIWCPxU+YG4IP3Pvv4cyFgA7CVMTGDAw82i4CMmqJI
pXfuE+uODOCvhQDr1q9HXw/yz9hJ04tgtraWmSdEjvETT/ZyzcbPry2iDzhyABLQuD6/xEnb2G2u
lcmzYzbgMWqCT58wRDcoggCyCQEN05x5QDO1urHUXO0p05Iwab7SJTr+W/PzwcCVrAN3iKyZpz0l
MsiTTd18NpDC8oJaGSAtVBgmbo3L+R8TJCbNvkmefYAHTChTBHJJPPDWEMDpArYHlDEwV9PfP/iI
Vm9zMPB12lOX/OMfjcXu8GsfhAgQhOETEB8Z23k11db6XpOtnYG1M5LJuqCBqba+8fmNemFldg6I
JlnPTDN7zupVL0Naf/6cXXx/9loqJTATncD3e7brs502/I/fn60CfjkijszKnuWrm67BbHbfR99Y
BBAqgI8CQTnER7yZE81sL+7VaJbPTR0BDFg+gFtBy8L7Rq4uZmxRQCFRprfw+Iahy53UAd8gIe5Z
Pusc5HDeS1wfMmhGJOv2k2VxXDZoe4CWFtot0IaLGODSUpWh08zNefdceSfg6wstsPyF5/GNY4Ha
Aq4F24Ay3ZWCcJ3qSrc0wp7XdPxWaN/uT9X0Ay9imAl2jfQx6sbeJHo6m6q06btBa+PuGfA15hyr
dNMvseTcGgBwoh4wNY5vgv76co6SSvMVNev+WY6RzsN+qXVx6fuz2MLLJegsLXwfSnBlHVr803eD
C8nwidYejLrwTbMtmwNXAU57q3sma80UUWkM0WfXYDIAqiR96li8anRSboLuICpgYHzr442hM/Bk
Lhzr63WGDZwKILKQdwRh5OUiWEM5FkaadM9DvaHFqjQ2A1k4dddHGyZw8tCYgMvCn2OeAKSKhYUu
y+cG2aI+0pNIaauiWODHv17tSyuz1a6M0WTc0thzZX3LzUe/Wn1+MZCOQIUS0HEgnGcHAg8hZFkM
r3uWAzrdzLU7VAHYTP8nI38Bqh+uOiLMsZOl2z2n7aOyN76IOvJ038S0Ky8PNjwSloMgakI9dx7u
xeCtHEWOU5HhWdKvbBYKJ7DyaEijrF04Ibc210dbsxOij15aMlb1z6zfuAaekOvcWzgjtzbXBxPz
Imse0xH/NDjk5CCKRyOJLH/TL9XaFgbizC7Xtjcy7iewMqGo/Mj0Qu/TJYbppvjvujizgzg61Pao
LPtnDwjEIeiWWCJn58PEWxQImQk9BQo0tKDOAjWSNaVmCwLMmJINdEnAUlnLT9b0/jUyFbxRj8ZB
mcN94izXFHCp6aMhHmMrC+pqIWNwE/oGTUB7ol7Ce3feVlGnRDZpp6WP1FSnVKYvJR/ENs2HPyob
znFqo7/QOIJB7tClw3tLx5f7x+dvwPzh/ExDBIkABogHwV9Kq0uHCSHd3OJ5Fp9c1cgsSJ3K33Tg
jn6xjcoMKDQ74eS6cityW0Ydd+mBVWW3Gtqh+yJGmn8H+zI5uqYdw9nKPFROm7w0xAXwRGBhGEnG
dRzr/pbFnloDevsHZH30SP2y2yV90jLwNJByXdhUPNWlcs4paPRC0pXyMKTgWMVbDDCyzB0jNGCi
nVD5xfhdYlXOsRTuGZJGyZ+Yec3XRAdG/f7k3FqdvxkPcLCiuHGVsi+lKHQvVubJIFRu8sE0Xirc
/E+uoaqdT2Nv46APCVqwTrtOcmy/lGb+2lAk+bPwSyZ3PFsmLBQAdujixZN/zmcjEWcSWWXOqXXL
IgYXquaCVj2D0C7oUQeXrlxouSFB43lyQ7O+idBP2u61GFQKHUuePJIEYNsz14Vwm3OuEX0l0J30
02MOCFY59a1vYHv+ZMSCOgfue9yVgGyhQoTu48u95dW472OLkxMvxqjJuwNQ5m/3J2bmySYTNvII
qKugfwPP2pknk2ZDpC8r9+SlBg/8Xktf9TQegBAWfMHUzONMpnyAhQA7BDQFOaqZKbCOagN2qAAO
PvGroEwt/ivTgP7/9Iiw5xAl2RAGQyw2c2zCQH8rwMvixEH4VjVYHfGWkiWM7+ye+TsYOE3kp/+K
dc2D1YwCGW/XEmCh0VyV5ovF05WjH3pgF+4P56YhSEwCIT7ROs4pKgjr40FX/XAihNe7tpXaKmVQ
e+i89DvBnl24P2fn5N9x4WJAXw1yHFd8dgavXQ4U03ASAw2szNl4EmiPIcjznx2qIr7FwFRQLPiJ
G5sQsGUks7ApTORkZ3GBC47ksWYjjI4sGI0vDqNBZn4uf/13ZO6Eswc1Bhrf5+F54rq8G9JCnNLO
X5tSBhLAbMt5v79c//IcffA0f+0gsQzoFZyFdUU7qGtJYiMJ258Sp8M4fHBRrwvcUirIPDX8wvMQ
DTOWBfh5XiZoY0iVGfkFWqAHSImGtVINQpaq+x5zo1xnBNTVo2kMrzGSFSFv0YvODU0L4cvz59Sz
6jWNC6hjmqlZBZZXNjv0GtlrkhnqIDMl0BRgAEjquTxSFfmV1X63K4lyotqAYJSwxleBNY9AQ9xG
YDnUwj5H1bDRZA2VNEoCLbH9fc3qlxifjcSgk6BJUsMKLcJ4wIt4DMa86zZozsjWTlvjFuNp/+DC
ha4ztypOPY7Qs+ScndwB8Wut6NdijPvHjOjdQ22yQHo70sYAKDqJG4KaELJj7ahFIwjctNJCt49B
u1d30MSuTsY+Yp5Oo1wvvJ3hQX09RWNEkGbNsMf19o6N451RZuuxsEIdXa+iO+Sqhm9ZPrXCc+G4
aylJuxdJO0aoBKDJXuRgBQeN8B9Z2iW6YXUtGgyzXHe10UfU7vBOyfRxPfYiP5UNA91amxT2Go0X
wG6yqau/KU1waDgVQkGZtIHJSPZVWspeWVwbw7F0fhsOdXbKodVKouFiD+Qk5JbG2qUhqDBN4PRK
55iWUseVZMgiKIDRxdyW5Y5mcfGqUUtEg0vA1AE9O2hgdfG755TpamCPBAU+LwPNOq5RmRktmpWh
BzTqQ/NF1i55N5y64JBUQEcPhGEQoMSKWkHXOe5O+VweEgPKMGWNjlRwGLPQ13wrrLWxoRMjQ/Lg
O/yfrDLNs5+77a5zUYUziZafiGrKncIrOKp6v9qAeAH8rrLoTNDaQudyQH/xOe8a0HJ1FJfJFMmG
nbBjay29uM3QKlRNqkOaiggIE/SAOmCgCLgnR/R1qN8CPZMIFikpgnQoegutha215qox8iBtM1Do
Gyka4gaHhq2rio0Ef/HWpA4POu5nL0kj6CYv0MaC+yg50V4fozxn2ZG6dr2imtBRhOnN/ZA2bRPY
uakHHhp/z632XXZvfZgZhtp4pUc2I0vTF89sQTreHDKvCEUVV8dMcaYHaRlBvLt5rdPO/MHypHhO
KEgVlJ+ku5ZUw54Tnp78AfqHyOU3aYDiM9bHTkcgikG3/ZBJCMlCgZy+NU2vXmozlJXqttLxKVQT
qp6sskRiA8XueNZdEF8kdfydyfF33JntL415cZiTVkHAM1feSfMSKMAVthn4KiERpTj8tamXO7Se
DXt0h0gzYryWkBHhaoOwwNswymMSQB06Bx0MaBNzYbx5YiSR3ntVCYITgiYO5mdovPI1WyF2jM31
oBfGEaQSyT5xtH9awKc3eVe/JwZmFV3l/go/If5j11q7HrUE4CsNxBQGSDBDiVbfrBz7oB0MZ9uU
urst29aPhG0Me8PQHCxz5qy0mhhfPYMWACaNP52Y038ISwyIFLoAlpDaOqLCxR40R9YrZVr0EDeD
WLXd4B/Qt+8E6OXugsEGbY00tCLyMuKGldWCowZMHMkCsObW1TWJMyPhZqCkMcdaMLDtJ6Od8VOa
vxiJE5XiR1V+u3+nXNuYmmuRqMT/Jh6kWeDUCni7nDn85PfNvu27o9M9gYXkvpEpLLq8tpA6/KsI
h+jYApvtZaxJBllwDj6WkwVhAuH84ehVTNU+tsSqtMqFRMBNY0jhg3QL4PqrCpyXog1BT6rxhOXc
VfLog55F6lmg93agdwsjm+NhcCMjV4ZC2aTgiiv5quSkzLosmDae0Dj6xTSQ6+28NgSE/gnUoRB1
Yv6LVRTPmkj2vTm83J/XW4vnoHI+9WYh/JjX/ik6OmKt4gPC0Sys9ROzfliKhveNXEdtADHoGBlG
CSWpuf6dB6UNXuaNPOVMa7+goXIMJdMZGGRcHK0UoPO3wrKSJ9Op6IMFLfsl9sAbo8Tzx0WGG/lh
wEJm2bBRsMTiJucnTozXstW/gljt3ezihUDx+gkBWq7/mjFnKCDLYQq8cAM/DZX7R5dgvUdX2/2p
vI63YQIwgQmminfRVXGYUNFDH5efEvWjN721pHBQsotANL4Qat+0hCwMXkWAHvnzVFXSAedJvJaf
ClM+uFQkobBpmDLLjMqxW/BTfwtvs/ONFyTyfNiLyOTP35KxH7fUdMfu1DZDs4alIdQrys4DSdwH
fzDGFXf00CoeQbOUB8yrk33u2C2ar1nxLCuGRmkj84O2ddSq4Y4VxEL0u/tzf8MtXPzGacY+pDst
1ZCyFqI7sVJfFSk0xsqh3ivwyVukfpNVu7pv79YKoBUDyFFw5U+6SJf2bNV7Aj3b3SmhBsq5ibY1
qFiBqPHYl4u8/JMDnS8AoBlIEqF4j1TEzMEybtc6bdruRIx3Nbxn2jfXfBHyC4GoV42oZ68X2s5m
SPnQf0ZzoSx7a2Y/Gp8O1oeZZXgy+Cmn3amrO/TPGsNP6g4vY6H7oaqdrSmWqC/nQJvJ6aJ5Cu4W
HVSoGs2BlGMx6Z6bXXcq9bqbOpHJFn0pNsoikgH5xvOHtjTzRzxmQOTD7CT0cccHNiM8xF24VDO+
5Z+Q/UGsj+6362dtT8uqFKnqT2wA3XzXao+FKN/HdIk96NaO+mhn9pIdM1wDmBrICtMj4XmklVqY
l2nY1/WC97jlCjEcXGoosqMOPo34w4p6Sdl6ccz6E0+15Bc427ugKPL0n/sn5Oa8oR8RNFJo3LwC
mziiU6MjSX8CXB8PCrl123GVdelC7fKmGfRxW0gMoQQ4vz7ghjsvHhIMxqm33JXPzHfDwYuXJH1u
Lo8NTlHLBY4UTLOXk6ahM931Je9P1E9btEM3DyCiWdcGlYHO3IUK1I1LeQoIoUJlTCDcOcDQzwu/
UmPen9zKjtB0eWRD/SUZSRXGHlps0ee41mvvH6PRFqKBWwEPdLgANEXMg6BxPp0Fie1eGn53svxn
XduCggRHrI5iRMOyjlLtjQ0JPM5CgmXa23MHh+QNyEEBvEFebOZNeUFLF33m3alCLgEsGgIkWRDv
qzVwsJW2v0FjV7oZ4yVq+1sHYWpkRnCM1p6r0nrh52rQKMwKOJa0cJ4RIv26fwr+toxcDQ1duVNo
DEKjeXzVsd5MS8PEhCqhVv5QqxWaXIEZ6DUzqJ3eixJQd4SJ2ZZfRV1Oz3xXAeXHCDgEWxuverxk
27rt9xVHafv+r7uxqVGvBV3I1FAN1erJ93/wBCS1xl5mRXeqXSMA3QByAXvN2Av77b6dGxMNtIQ3
JenQ+omE9KWdzgZZQyZgR+hvY/VO2BJk5da+vbBgXFqQ4DLOh7ICQ9S4nt5rbsMDgeSG3z0zAqbI
4RWpQhAoqoUZvHE7XtidXc1VBS4JINhxO7av1EpCrwNT+rYrnvL49f4c3rI0dXog/wj/cx1xxDUS
cNM9bBc/oeOcjidRv3fDSVdP9w3dWqwPhuZIcF/v0tyKYWgEo4jlC9BqLGWmby7XRxuz5QKFQFWZ
2hRUtCeJ2NBt4hBqJeuqf1VGHWEpw4Lka+kujO3GbYGbYsLf4ea71vUy7FjjILrpoLNXyRVvrH5F
wZZ+SEzIWN+fxlumwNlvTz4ckP15jJ61Y+k3yFSefL84uKm1TeMDsxeCsyUjs3msqwGoyGToToA8
QdL7rXN/ZmAuvT+SWzvv40hme9xxO18XHmLr1NslU8XX2VrGi21+tT7ZvTZFfuid/++czS5ZYSrN
ABgJ90AsH/QEnfqF+ev+YG65vI8mpr9/cHljaVdga8ZgHDzkk/pXZpLQAPXS5+gYIHg2DQU9AtOV
ZsDgNKkf7Bg9dVNaYocXubSR77L1aNRUs7o/mltLA/VM8BqAbnkqRF5aqQoEOk42PUPKyn8SDMSh
rNAb8O2YXuT1ajhYmVkuHKJbU/jR6GzTpUOejnGNnU3KA6rlqYkC8EGrXz49NBc1EEQhqI8DqjmL
CVhaeIkHYsNThgLI2VB03Opl4+08qHFEwpP9Off5EtfhrbfHxDMy0XOABwSlrMsJFWjwbiTB9lDa
2el+MuRaGVgQeAUylV5sqCMiOz3GaX6M4zFiand/0DfOM1RQUa8DOBVOfr5rGu6D/i3v2akz62BI
kLcdXw1zwciNTQMj+Be3yQTVmo0R+sE6rWjFTinx91kCEqSWHYCdD0S5b8Xi1TztwVkEhOPwl+kP
sC1Uui+n1MqGviqSnJ1YlZ/tMtYDI2cbkRY/7S4po6YosiAR1kslWMCcNBwrmq/vT+uNK21KLYFI
EcVj64qnU5RpzGTl01Nb5j98+j0b+BJtxo0Q9qMJe5ZfwrsTGh+dS08F2bZef8ylA833ZwM59tbp
nyxrYRGNadquphXAGFSrURZHZuZyWgsupQ2ePQqAREL2LnLgSdDG/fBQsp7vACbpwkJZapV0WRFw
6KweY10vorYW4ELLu/KdC2+qH4pUR02L2yt/HLPtaPVVQIVPnnofNHhpVmZ/kJrsdiMo7c5uUxdL
4i+3tjzaiae9iLYKMsf0mSWopBPLoqesbn86fHwRwLqijLTU/HDDa8GJ4PuIw0FwMt+GfLQNpnqH
nkhuIYtwrPhX3p+d7Pv9rXZjOGg9m5ofIMHuXInhge291SVgOqeqtPed1oWKQ1q+WGq1uLHd8KAA
2B/ldjir+ayBNK+oaZnoqHuP721qfY97/5+ee4eq0mLUMeI2IPhTeH9w11YnrAeolPFCBKR3Hsdn
bu/LsZX6yYYsZKS48iJqaIGTWJBmLpJQxqAPJ3Ipsfp3NJd7fbILDDHybWhvuApJhxqXbFvqJyii
lQFkDttQpnEf8bE8JQ0SfpW14UP/28iabwjXfzKm1q2GBBlRdaiVXRwpgrqr9E6Ka4GfGufOtL7k
sbnNvfHcCh/7wOiOpaIi0k3+AuXJr2OCEnvSbhpPrFBafi7qFoU7AWLnZFzFyIH2oFQ0ufOKgtwe
eQ4QgTT9a82cbTHYoaOZIenJQyHEBtfbQhHEmLzJfEKQk/KhTTgR8F8lCNAbnzvFoJ/aNi0eVeHx
/dB0xrEeidiiyE6eMoDmRMBGo3kESP43UAXsWSaF7wQO38TOUf0YUt6WkYbS5NGPnTpyWu83axny
1T2Xq/sbB7HP1S929EnMBoEOLoMrWiGXFjKVTWcfa8+pQpp5KzuX3zquQpMMK+iPo7JLk4jGztqp
zTUIh/c2M6FuResdtLZ+ghYy6MY+jyBwiY59bzda+bau2Q6fixooZetFE4KEHwGQ7I0QXFgvtVfw
SI54/jEvedT7vtiDWRii5qX1bkjvIWkMN1AG+8Lb5FCV/pk2LHkYG3bkaYOUekZXTgOOzTzb5Kbk
fxKTAnoR5x2KoVkTtG7tBHU8bMbWe6vzPgccbDylYz0EBelWGikfjOkKz8CqEwypBS/sqw51eckh
V2Ch39krh9XoZ2aUFUVkuNofr83DEVSmXlaD4rQJ016jgSsgqAGFkywoZNavYyTTaRCn5ffRcw6i
7t8y24+G2ttZLX20SXe08zwyzfSp79PdGOs7q/cf4swOs7zbQ0zxDRz7u9RytuBahYwg0B2dioqh
XKPz7ViN3TZv6Fc3ZmB1SA4qLdcNEneq/940JBo6eyVc7QhZdHi2wV/ZQ/ulTuS2ke5X4sRPZSrE
dgA9dVQo55AwcL1kdPgJFYW3xhwiJJNPTmWs6OCDDLQ81cWQ7ipNRKbwxpWRYid4Bnr07V8xUXs9
6XlY+3kCbIufBKMs03VD0Nnna9lJmTnSsUP+lI1dZPbWL6223bVVyDZC5iwNhqH+YSYu29Ms3zg8
jjpkU5wWTKmmjApeWhs7qXYWKIOiDmpjIShtkefy4p95lrJ9yXwSuVQP0MU8RADrWAEoetOQJ+2P
sYcKjxPbC2093vWhdgiaGIDQR54I4NrZjQ5YbRujicI+OsytwReo2Mbw+HPd0RVJzdAH86Xp8yJS
uhrWPnA6a6MFLwbTtd9GJ1etyaO4SKsVLvNACYESnu9Mh38ntOIJZCDf+MgicKEOOzWWJTZokh7y
vgAX7dhTVMFBpFso+jI2g7lztDxksfZdp+150HTQaQ9PlTLPQPdAUMc6ZMNQHEdDVIHbyifHr1eC
WxsD54e31re4KH/4VfpWJpUdgMqThIQxOEV//Fnn4odN+oOht0dpkSgT7dEt210yqLBIfTPwIEgh
++wH0r1w1bZ9yFA4WsskaUAWbBz6lECbwvqqSxuugIaWMEOdsbWVCjyCgTNLBXmILWOb5eqZlCbA
Ubl/QFbl+b5Huw6isViodesoACG7PU+dpaWHnGwmnKPdCwReLm2DlssnbmRPja4FseMsvML/pl4v
fT4sojcRbXAAdeL/XwZ8Ge77vhu5fdT9Tj9hiAn0xwbjTWoNoBkgY4bnt82I6OsYpRkZPQpm7PQs
11es+oO+nE0N+UUNcprjO6VRD49wbHgHWADQL6dKZyCpBbbLlGLVVFRF0AlWr0VOukMBLfvN/dm7
DiQmxkoUs2zUs8ClPntCFmgAq0ShyNFXE4AoTb14L+uxfx4Kn6J3N4uhPpLK/lh3svn0YwB9FzpS
+CCxnJjoppvqw8tcZ7QtbBAiHwuEUF9QWijWYFYcFuJAZxrC5XLBK6A3AkqeIO2/ApN6BtK1Lo+H
YwrJowM1GX1xq77a8Z6CLQxZgQ3YbsEF6RvaFyhQO79KwAz3JOVQR0t0cw+dXra3tc57Bbu2fWBZ
X6y9vi2twHZTAMVHCjATuHLRRleX46pI7F8NM5JnLpu2CI22S76MuS6eprb2lV0mUJ5Ayll/NVpT
/93FUOCyRA/HD9fxhdgKUFTIW32Pdbtf+43rv3ixgSBZajXSI3Q4uKqLD1bXigfqpdlR0zIKDFPR
byWBwqDgcQ9CfJI98G6EvpFRuF86EcuvcewML6Jusc0QGr0TowObOQ5zmIHNOg5o6mgV+K5AF5XH
gq3QX21uIM64lMK6jj4A3rBdtAyhMQJLMnuDDiIreqoTDMhHsw0tLC0gPHnTHch+39/Z188MWAKU
wYQS9wRWnu1s5DJIO0xT55pZoHXFpjS/91PSzH75tCEQv9pTxcRHW/S8i6glI1d9Q8SxsF0BpJ2u
NgWk2R+z3DRWBMn4pQrYtcfzgIKZ+saRngBPwDTyj+fGVpascEaPonOMneKZ2tRtS/+pUn98Nns9
D91xAEzw/jCvn+5ThQYaqJNQAHqmpl/1waoZjwWnWimOtsXoikldXwtXLhG83bSCRhDvb80L7+lL
KzYavqAR1oqjwi95rnw9XrcWWWJH+1vHmvkE5IORr5sSTMCKzG74AlhKdAkU4pgqQEJFZYGuDjIP
j9yh3Ze0VebvQvYAn7p2cmJKaT/ztMi2UM4bACap6u+98rJ9DCewauNUhXUPhIlW8vzJFz7iyYbE
eKpAMdkEFjhwKtvgYdJX5aqEyGwwlikI8ccemou0oetRlF40MJUc4D942Pq9HuAcDtt07H73rSUA
qdLgYXhDV3IE6Z0+IlwSLZT7zBqqWTj2gXTGFUuhADN4RQanNiYgPIX6Sm4na2u0kcIqXX+XmVNO
QaVGZFAwGPIaOtJObpVvaHN5J2Nvv/ujcsKu7ftVbxG+N8gQr7K0BxKzpsWjXnOUczlSZu8qTrRj
6f0/0s5rR24lWddPRIDe3LJsW3ZJWi1zk9CSofeeT78/CmfO7mYRRWj2DAZYA2EpKpOZkZkRv2nU
BDBphKmAWdX9pYlEn208dVcyBuabDorD0Lmv/dSK1FcnGZT+k97I4qnP8/pbjJfDo9Lk48Zrbv7q
y1Ux8w40bbb6vToppkogy9DF/VMttdlxMg3bi0UnvFKKxwOuI9pBNHnyaKmJ+MVR/HeyuHOlmlIn
FGOgZrSWKDq+X/txHUvA+6r+yVbGH1UL9ciMMHD3ky0ZyJXUyBMea05yIz2YJVY/FIEMkJ4kbJrF
rh6e6xC0UPHR9oPD7ZyxMqHcoKneEmnWTl3kjDjSe0pAdvek1c2XSg0OpdHtkM3dZ1yjU6M8Tj0a
Fam2vx125VKDJBBkSOh3M6lrXlJvUpVdW5IdqmH/BOP5qQ1/5+E/QXOXBGA40OPOje+3w61N5yw7
xcpxKOcuR4kBRelIidY99dOFGjVubg+Z/lmRft4OszYq1ge8ZBsqHmWY96Ma0aywB0t0T2Zu7YSv
p246pl+sIf4hx3oz22y8ThgNbKT9tcHZ1GttCLJInC8L4UHSw/mJAOI3AZ1BHwrrN1+Jd1O6xVq+
CgTwkPunxfKnkMZF/v3wwMU6ZtmXkac7j5hAi+ZLRhvS+np7EteioN0Gio6yILO4WBqKgCcVm0bo
dd2XIe6BjCioBlh097eECVYj6bxHGA2AyuXniuJCpxwoQi8ytHslCU56l7ttkt8npn2+PairFMnU
OSBhuOuAYgaM+H7qRrVQBcz7wKskuCRW/GnkZW/W0wbC509l9l1+nOPMgsQzQgQe02LyBkfmbTpg
e+to6V4rsGSkFPMxjJ9E+wGaUdR8LHAUkbLERRYbo5ONpXh17/kTHnzzjLa8Rt/ZTR6njdyEXtlb
cw3oIxyTb60M9F0U9xPspv9iVslO/wk3X1XeZBFgP0USGBhNxKqB2EC8U4wvwRZk++q+sxjTYkpl
fehTY+xCL+tr19LunXpjwa+sDXKFhtQ9UtImX+79KPyALpreM4oy1HdOqgCjf03zu9tTtfJl6K7r
YM9hZoFLXeR5FoZccr2JvELmDSJRtn7IfL377hSmuY8Si3sR5kUbWX51ZIiXy8DPZwLkYur61Pan
XmGDQQyd6Sm70bkLgmTj+rGyjS0ZVM4MtyW1L9EDplFKxeBPfCAtcFv9kg2vUT0bSW1M4VV25/gg
yoz/4X9Xj2E9DdQkNKzYa/7gLexBPjaFcPZyr/+DSH8JtQxajx4Vxun2t1sSfAEBERnYFV4LMi/l
5bVDKkugM12UeFoZHFDePdHuOGIP/G1Q67suL35VhvEUm9NeL7NHtf19O/z1BqDMpjMCugkG/10U
UzJVhtdhhrlH8d/40JRl9h31im7rM66F4Xf/eTEBsV82nbrWScqpygpPjxCBjXq92stFvwVGXplL
A6gsjmomJXZenYvnizaoUVwpVeHJSfIsZBWXneCQO69a9E8W6Y/2pOwDxQTBR6G4STc2xNUYoWcD
J+A/4AWvmdpjb9pTGSmTV9edc1dHUn10MpyOb3+wOWG8OwQWUeZf8SYtSrMva2pPk5eJUzjSZpqi
fTrahzK9y5OTPjUuJ8PtkFd7kJC84cHuUKqCb7LIYSV29UaqZrJndYN4zHhUeekgor2a9BgGa1V0
+S/iITxGdQ/1FAqL74foOFk9RZWYvKFKw11fGAcrSx+dIvrRAgO9Hesqi81jexNrMZ1OnmmacALZ
w0TNs7X61FUDsnDK4b8JQ/5HfdVWr4B/UuHTw2ETe0k5qu5UNbtksDO3rPqNU3PlW0EMByuLMzpt
0aW0nT6UiFGIUfI09XEqPsfVs9Z8r6NgY9qu8SEwtRC5ofBrAbkBSvb+G2llE5d0GiVPzlEa1AZ3
ikF1Tg+Zkbt6iuFrp2T7qhqMx0AS9bmjv3KwO2mrnnWVtuefQdYGKoWm8ZVPlDSMOTRebOymVnFl
fPzyQxcKzKI+ZnHnFlt+jSurhXAcs+Dy8R9dkmecMpQMXbQSB+2zFH9RzVO9hWfYCrGom9nwcAuj
YmK7OHdB9iAokLiQl2+vx7V54zQFBMKDm1LIIlHqcp5KqWQLr9F+BHayU5yXvrlTpAdnnFzb3zKT
nnfRImnNNSXKx5w0aP8tLihZFKia76jC66evIeakZbUl86OsLfy3IeYRv8mLo9QVrRoRoqBk92im
2msM8aWHK+pJSZGe63Fw3LjJq8o1tOlFdfzYHdrxuzYYe6zqdkJoH/LQrN3JbouN3bL2TakTIips
WzKXi8VmqbSo0H0hhJdMDzlOUQPdIijstz8pFfWVWSZdzikaOXdkUt9PQRcgJlfT4PDUwVa8MZnV
Xzv8L4uepmFtUytKh+JHEVnOsbO1/ktulvmhHjTrrqMSgcWg/VWJWpwzI/9nzV1hr9SIPsjgeXZG
6UT7LjW6+5wQ9yq9rHMpq+2dn3USBa+OUlajWt1Jkuv8pKTsDx/hkta15RYtJBRK7jDxjPaU/0N3
nBFOsakomHcX5U7VQ9kVRvjN6kzlMLRdRlHNMPc1XcfEpFlat7a010MdetGuVMBnyx962kr22OU7
vxoCt5icXSon2ENGvuSOfm65TZWxfbpefdZC3XRjVandQtEKN6X599hHSvqo9lZ/luGbnCLHhJoM
C3sH8Ex6krLwS5lZteXm9pB+qbuBkuAQJvk+QRgT6uNYSadyKppDp0XGoYmD4gXJTO0MOcf6nPqB
dqLVo+3HNmzu+0qE91luJpBZpOZesqXIldNwfKgtufaCAEkCpSuAjODHdkJS5RWokXYvekscRtXK
7vWpjs6xY1SnNpWLgxMApQx4Nu9rDVdn7OESD+Cw2IUC6j3XN+YzRRIskzhjRNxph8rUsmMPc+rY
WNKwn2zcJIfB7x/zJtDvQ40alN8q8XlQRXGgyExJGxMUFxkOB0vWQd2Pjh7sxmIY9gMMLDcYrPGx
GKuWD9T2j8KOUX7We/OEeF77yZbmWmlkCa+yInHsefB7tWWFrhFiEQNXeZbEoN2py5J91A3xrIkm
OdQiBvMGTgEXa1n+5/bGWMsM1L64R8yCmlcA5AQb064Rpu1h7bWzAuA5vZLuQQW9Rq36+Xastbw6
KwiCsOJ9foV2DW2j4Aj2hecMme2ySR/0JH6S1IHWvZ2Dro33SuJsEBPn7LnMrtTxZIqKKLbgUfB+
39MpTZzJGISnpMm9rwWnpIz2mWO8oN2UI/lonm8Pci3PcMnmTUaZFHDo4n5mW300ddSiPWdKf2Fe
e6iicIP4szYkWjrw/OZ62xXAauQN23ZaLzyczneNLj9aOebIys/SaA6B5PwtepxbBPowaD5yHvJ8
XhxPgHhFlOaKg1cplBMobrERHZNpC/yzdgy8DbM4oqKo75BzmhxvsrxQLV2pv+PM3DgG1lbgmyB/
wBVvzsGijaYBQCMmle2pty59/sFM8akNNHcqftfGRk1qY0jLB9dkNlIV1iPROucfTYpOjTk+CDLM
7RW3toXRmteRPkK18cpSArpyodvT7Lzpi10nC9w97u082oHvuh1o5XVFmw1BfmrJWIwtKYECCbCs
sHzHk0BY9L9DTiYtvK/EwQk5PQHYgXH4v0Vc3A1UUUatCIjo1OWxyCHVF5fB+NY6lJTzc6AWAAm3
Knmra+TNKBfr3ew5/auRmKWe7uIs5UB6NR1wWUV6rBMMAQf9b8s48w7jZQzLclbKW0ojjLS5ZD8I
hMeZNWHd7hsAk8TXKPxxezZXF4pDGWOuZqhXJhRj1/gxpVjHU2tzP4BxK4tvvlMfRbMBUrouNTAi
kKe0V8ivlMGWSdfQE63qBtODbO5lpX5KbfNT2Q9MovGhjsYDnefEnf1x0UgLTk6k/bw91JWtR12P
XjA6tWh1LV96Utz7hhKmpqeMVu2mnZ/vxikCo1VK0+F2qJVsTCh6+GgYgcla1hfjuJbbnOerZ0qf
p+Hs99yMYvMc4pv990QywDDzqGY6IsXZ5WGWzMotoV2ZuN8au0DY+1iMJ8kSj50AsZDEm6ye1Xlk
Fmnn0wChvv7+9FSUBk2kqTG9KLTdRJo+6ZL8NDjG79tzuBpmbhPQqMLXc5kp5WKMKJAJ01P1UnIl
Rf3SqlpzylWj2DieVyNZKAyD9EeAwVDfD6iXyxjZINX06qhxLeRmnNE69pumS2thUG2ZW4tIctCa
eh9GNqy6yO0AZF1be7Wsdq4Gfv3Y6YF/uj11mJ/ydy1uOGw1zZqZaijSLTfbjPaTQ6M3PAR78sso
WcjhDOjuhH4FpvXZ6LpdMXyQKFsGZXUozZAiuIMwlVQVv1K5yz8DLB1KV20q5Qx7EFFJI60A9in6
pYz9/oGL2nCU0yLeJ0kNViDpi8mlpt/sDD039vyqX2Os0JhWqu6j3+XDHhRvdteXbXEXBgjm1E5l
YqXuO49BKaiAYNy1A/8AkxR7lPLZlxztRRUBKE4/HXdmaCHFLZCjFWoTeCLHWXTsG/+A5UG1N9q8
O/j4i+18MEsfcAUy70pAQ24lI2JVIIfpmkae7Sa9nZ78qP83w0oNuKDl3/fA9HY15zH4O1mce32I
76G/WLtCmR3M/co5FaWsPTVdbeNz0n3ye3k4DTktYN+I7AcbSMIpwGxlB/JtePCTuEGcywdcF/nn
WWuWjl2ulA8Gr+nQBZSZHUJIZDxXbOu+oHJ+pjnanSIAAw/IKsneaOnjJa165xPWQOpD7RvyQZLk
DOOmGBR5O2h3aIFF6C8JRhRX2nQfAHXYJ5ii3+Nv/wfP53yKq4bX+pjUpyQTxdEGA7KzukK5458m
t0yBTVGVrPeJ1mSgIjXfJWP4rmbXwIZ9rG+iphyRamvUfWJxB7cE7oLsnmyn5FGzV8C7/24HSzpl
IjR3shba9ymk46euNPR7JM77Z3MAb+Aj//FYVjCyhR5J57jrldcY+TRWljYMmEPZyj9ZUomNs2Yt
/VI2RLWI1HjdT+8j0SahmRhUtfOvZi+mnciH0RWh/GpUNTeUyN+4b61cEOiGoJYIcgDg3bJN2xt2
oae1aXigaw5Z8o/U/uqGAlQtFOz+36Le5EZdQX7J+m8DLm5BWmDokgTsCqymV6VfB+3fTDyHwdnQ
LlTE3Fqedt0W3GTlGYM+I7twLmuDQVrcgsKohQFnCPwBUanrSMqi2EhcaynS4DnB30PF4qp5H/uY
0g3mYHmd9lMR2sGa8HJAYW0jPa4OBFk/iF3ASq5U3we15ZoCqMWLM0M6iq7Iz1WBRofU5v8Obas/
oDmmfU50M9ohjKbujF6u9kkVgbGJrWLPCOpLlDb2378NuInByqIkRUdm2RYHXJpkQzz/rNL6DcbB
f8RHMTpoeB5s3C71tfXK9ZJOK2Qj2gaLDoVPSSsOpsn2MLgr90EPLhy3vs9ym6g7ObR+Ap5N90JN
rYONmhQQmCg+NVk0U+NRrZkc3X82WxysKIUiHxzm4dEfa/mJA8CkqoywTzfGzjFNYyzF7UhzrbKi
kheZOZUUZ9jlYarc5QXkH4om5gOqlebJCQf/APA0ew3RLziYktQedf8spw0qcD7Fpn2b5fx/njFU
Z+IB8Ba4Mmo6A7WRQT+QyUD4yWgg6CDyST0dB0CNuKddQYm8vYI2pm/J2TMHVRsTodiehRpf1IvP
fYdRtKn6rm1ap2rsdkqGjN3toKubAzkUDSchNMWWsJ1cy80GWghBu/FxLPJXBB4/+RGqJbfjrO6O
N3Hmwb95EDu+XA7ZBJas5x08hqGr47Z9O8TKq8OZ1dH+M5TF8lOdBKIKtzsP8QM1eagNVrn+MeAO
cDvOxpT9YUO9GYoFYDjTK4bil6+40HAi/pN3L7dj/Lm3Le9abwazfFeUiDwnXHhsr8ghGYXZp8SU
XFWvn9s6/Bln5kdGW0Lp1M+xFj5FkewaebMfjWLj1FsfLMmHDh1Mt+WdT6qzkUdcbXudlOwkqBMp
hCPUYg4b4107esB1zTBlPAWp2b1fH8YQZHEi9bYnx2IvsvI+yQ23U/SzPmpfK0P/2UTQeqb+zprC
u9ux14aI14/O4oHofCWUplb5lOZOYXtm9iz3KSP8kNXfbse4Fl7haOX8gUHOQQTie7H+DckpKrsZ
KTmVz5H0NbVR+BzOhvUox8+2OLRUhnrn3LdouxpPbfE0xI3b9j83fsXaLL/9FYstUqYA5YeJwpec
PstD5EaBvZP0Q5xDdbV3WfBLEVChN95ca1v/TdClU1M8qIAByKGeleZen5ivdWJvbMlrBY95eoGz
ccLyRLlCNpRpoHdqEFleNMReWY4PdhHHOz0vPAh6X4ww+c5LCQch8SNS7Y1Z/dN5X+7V+UGJauBc
iF3ukcCSRW0oOVeYVivlXYMw+86aRH1nt3p7Nssi3Jm2n/2ThKPwMNaOD2DlM1S2Iempws9cqZB+
1J3PF4i7bh/6IjgrnWod7Wno98lopQfUSb+PY2XSDMKqrnVM5GNLWX7tTIN2K6DIYzzagyvQIU7d
XgX5dnvlaKubhHo6MBUazeggvN+fmV3TUw8sy1Nj0kz726yl7LHrTfVsqYVyzKM03rU5lLRyyrle
NRUWxqma8zwaHdazlF6sLpZOadB2lx5aJV2IyYLQFYfGIapbmMmjSB2XerM4+1wudkh2y/fDIKqT
wgNxB8BQ2tEyLO95V+mPDgr4bgSS+EWINj8UUqk9lgbdkMQcy1en2ti+q0uYuhnKRLNmwB/2+5uU
D4OvnioORS9EM0Mz2oP5l6aqqM+wgN9EmH/Bmwhho2ejoXANlttwn8b1XkK31so2ehSr40BsxoJ5
MtesFvvfCAKEGm3V8uyi/KSm+f1kqRsh1rfi/8ZY9j8L1L+rrDUsL8eIMmlRQ87M6ZeN3Ks7xJ2n
K9FhGKT7rEP0Ntjiu6/dATCo+s8AnWVHvUFxHPFfyxvQQ/W1L5Z5ySkxoAF5ez+sTeQspQPUj2v1
lSQaDhZAeOPc9pRKwJ910JWT4o2jdzUGTiCst7n5sgRwS0XgB2anWVSQVNfMITdKnbpFaFl71c7n
0Vzum2/uixUhlzJMvjxwPF8+O+q/YHQOUXyvV9M5/muFYZb4m1BLxiCyzVJMZdjxRv9JsTK3bt1G
+/hffBcq28Ck5i21LIeVjpzbyPo7niWPL7QpXsbG2sBFrc4Ylo8g9gBdXvX5RKH0ipkKWBElJKM4
cVhefSLvlTSXd1XVqidLRXXj9rjW0i90DAqXczsE7Mb79NAZjZ9pyUzFQM6gMx7y7mGwN87pP3fK
5TlGZqBFwPxRsVysBb9pDJjINU2QjDpZ6fxbjcqXyQAq2+QfrCamNisust14vMguilSBDNMQPp58
DCQnynPal1SO7xot6twSNevA/h10IVBoXIVuz8bazgBfRfOT9zT9z/nP3yRL7lFjVWiN40X5VP7r
lE1yLCNbvbsdZe099jbK/E3eREl1OwdYwHQYge62kwVH78WZzlmCZoeJbMPG0l1NnKCZwONjHadf
lVd7biglUDTuoUJFT18Hm2KiMbkPDAtaNYhKtN1rrAag7Z8UtbTvmO3q0+0xry3ut79hzq9vxkyB
q7bDrrU9o+mwdJgCviTuCoEKS1G9JEa5vx1vbV3T6gOPg/4n1Znlus4RQpSKxPb0sj5kEW4ZQuwr
LD1vh1mfWwrXpCCHbu4SwNzIFEg6QZzBz559YxRwHvKHxtGwTdCClza3vuf58K0Rxk6v041JnZfj
cl/Zb4Kr7ydVbiBN5k4I9GGyn6IqunOidOM8WkMC0n6COAfagZbDMkHEpS5lMfpQniG/OFm+n8R9
P6BT5cX4dfTpQW37g1CdnWL6p0bxNzbk2rHLzVed+RBkxOX0OnZT874nOpiiozalvy2nOk6G2KdJ
ufUyXnvDvI21mE28H0jyHVoC1URdWVNGTBqGn2o2fWoaNBj8IaeY3R6tQT5NjVZvrKTrBYv2C/sT
x1zGeVXjouJEZWboud0UP7OmRx7qbEi/bq/W69kkBtdMC6D2DJhZvBXNUc2RRulMTwukr5h3oOqc
P0pq/VCaxUaOu97vs5TNbLU5Wxhe8VmluoferLf0FNMTnWF4kd+GQnO74kGzt/b69TZ4H2sxrDKf
wqjzafGp2awVUO+NLdPt64z9PsLiAAuQNx0Ck9FE9SWw9lnT7GpeHxRhzfbXZs1ibTwUK6AschAB
31zcNafEagJriEyvi5THUjinqd9IHLgjXKUOGIOoTpOfaHFflUV8iVddo4/+i5lDKjnGeJmcU7Vo
9w3HRb0bjNa48zV7OqRqX33qrS7YRyCf7ooaMHDn+NPLIJXGnYxs9EuWFcHRt2P9cxRGA360zXhi
C/WfAfYZH7hexOdOEcm50MzOnbDI2JVyHe2rEGQdChKqcYAxXB5iCmAfUd/mG4pAP4kBJcmyKTtk
cZPunGRqsrdN+ElaHdiHrLaiowab1J3kOLiPsS8IIGa38X1kdV+ryvxtEf2hVhL5pTHxr0nV2Dk0
Oby+xKSZVyVRtw+quHiUWn06DiLWH6AAG50ryk5zmy4fvWQwfc9Ia/h44EN2WJhpRyOI/h3GGrRS
Hig7v0CMRC+F9OyMWf8YO2F8oBrT0R2Li6PTy/oek718byLc/lGDC+yWuKjs8qEVrhoGwcERkYb8
p1p8EG2Q7qDHWq9CMvOjiJr07GPQdSzLun8oyshEKmdQ70pL/1JQ1aJ1aesumoH+hTJBt5N82plK
DY7FrpT0Ab3ff/1eCfZZLVGqbKdfzpajwVo24U7HY4/qEwlrTgFvjvS2A6kZVOgvRKJxc5mOqu1j
NpO78d+TaJCXpIxmzQqQVEKWeGYHvYRx0Br/RY2UsxPR0wzEQ2EXe7pOqLxhq5L2l8rUv8dN+iQS
+a9bHe/DL06G1m/bcKDg/2KO9tfJUF+NoDn1nbpxBKzlTFiuMyYOXu+VdbrVmKGu4zbwIjrj6CTx
A/B8oK0wlMb6lCndxoN67cRBuc3hqkfr/erq31i1YvSK4b9YQXBM4TaK2n9IrC000moY1LBA74Pt
usLw+41sonVq+i/6oLRungWP7Cavb83j7cNtLWtihg0wk0ct7NNF1uyiINXQ1xVebuc/dAMufqOI
jdvQWoyZHQnyiHvlFeu0atRUbp1a8tSRorkGrzvZeJuvXCjBNf1viD9//mZXKW2qV6MBB6EzCxN9
cKdz8zQ++43zj1q2F7Oy9m093pkD2Ufa0mZa29IO7VLOaxRjrqqdMS5JRmgVwhus5Bgl3wtKisn4
PZo25nE1DhUObDZmUvLydh42g9bK6QT3Pxtp6P+Du43bWh/07MvtNbEC4wK9IiMkYWmIyFGOeJ+j
ME90bJr+ksfeUplSVJQyCfVvyGr+U6vF6ODVqY0GT1OfQdUr+6wf7DOt+nB/+5eoK1cI9IyoHMxu
PiCgFr8k16teGyAjeWNDvxAXp2lX93LgImkxYoCgJF/GHgsEdI6x/DQtXKU6EZ2KUDZI8iL42XDM
HYfYB0FYlxGIjzY5acX01a58QFS0n49GHI+I80n+ISna36FjPISd8auNW/1pqtV232F8Rrlz3PK5
X9ngjGxurSg4V0K3ej/Hekn3MMLE1JOsBNSCdvAT6yJn+XljBleuLMT543gPXRT9sPdxer9I+kQK
JE8gv5jFJbB06sC5Zr2kk4G9cIYoj+RW6GqjuHTSrfalM+yHke6Hb2Z3ptHupKA62UP/pNg1Worh
WYF/dvtHrqRwfIYw9PijXoX+w/vfmFRGPxayInlj+0HIoEWSvSqXtKCNYzp+uB1rbUXhSEX3B+4s
1/rF+WvGOrD/MPFfwkK4eflDss19EJ/a8DRK6s7csp65FmPkFcbTwUT/dTYIWR7CvN/zulN7yesH
Q8EWAjOcwNCgexYRgJ8J8ANOd+ploi76KCy7ga1oJXu/EV94I2Bh3mrigFFe8tEUifgxJFAjilTH
/sySmqNWdtYD0jf+x9uTtLY44ebMZwKKHAiUv/8gJeeM2icOCcD+x59xRNBkEHw73I6yks8UXm7o
isz01CuSb2MbpTlkGbS8GpFC7tbpvgmhZIsqVcAkIBd3O97aMuNFQi7hsTifre9HNSV+z+0vlzyJ
fk1BMaV3fic4SZaQqOWNZbYei7f/LMnPwbBYZigspk6dMzZpvqC2uPym7T5HyKZQJBfRRvf20NZW
NTDw/x9u/vM351+i52phJAxtigzXV04OjBzLeW3US1ipkEj+fsOyrMH4zm/v+fH9PpyBNlkFp1J4
mGadJT/81gnt1EvhoarDU5FMG3cuZf773pdsgBMD5OF+wlXWWkKvrEbWamUmV4y1/hNzSOT+ppPR
kegP7NsgdtFs3km9eZBT56Mald/ktHMNJSFxW69D3z+WRXEWcvjy17M+w5xniWWZOuHSvsMcB1UO
c06nSRw7qXGT8l7qWjcOgvPgpzsAuxufeWVVvQs479s3n1kZoy4Guig8G8VmI8ZBNWPcDqfUOO4n
Sdn4zCuwB8JRQ/rj5sxfvPjOYAFFFqOH442dMdL/ap+0KTvK9Tcz+Zi75U4b+5MmunMx6adYTSNu
XuZGklhZ2fwELlaYBXERWG6kUWpwo8XtHa0I4erSc4uTZ3E0G89xPifZRt5bXWcwKihzAq64uslV
BepwoL9Y13K21xPjYCuP/vAzx2JeAM5P7Z0wNy51+uo3nd2WoA3NdN1FplA6XIrbvBJeYH7IB7CE
JrqXDcwUXXGt5mINX7AOl/TA5d9FSs9xO5CGBVr+tZLvpAwh7z9UFm6E01NsyXvH711atM+RbZ7y
4YyD6g5tzl1tqO4gzlKv7iIdW7iHUB5JgADiGi9PYDuIk208R9zQ/f45DL8b4mzEd6b6XXI+j8bd
VN4FdL9v7x9l7eOyvNBiolTJBCzWcx30XNzgJnv+8K3uDunoZQiUWcHkKtMPfDjdVjmrZvciGc9Z
H4GvD3izjgfVGYBc4tgiRwgbbSnXqGtfZP5JKty3WZZ4cU4IPRlNJYX5ZPqomDb7of3s2MIFZQ+X
UDuME3RK5VgAdiu+aSqJFs1evfwqgcc0jOmgR//6NdqjgMOm4dJh4qNnCJjNwqW/RfTo5PpelFuv
4BVEAL/X4FLDqp2x9Iut2ojSaqPIcGhJtRi3FoeAJVP6v7N+2qvKvdS/Znqzy43PTfGUg/mLtUPH
a08NTpp8TPWIpzMmu+k3w8xcIR4UKTnBHZ2sT0V36nSvzi+189rr52n41jWYv2Y/0xLiZGifi+Bu
Y1mo1+l+fvg6oHspXSAq+D7N2faUNUEtdNoeitsFz1J9n8YPY3UB1sHF6bUpf+khts3HeFOhcV5x
i5MGTD13tdmrHFeixYrU67hD+bo0vMjUn5whOBkmRQsEJG4PceVJPEP3wXHN1ZkrJwkL+IZTlJXh
2WqE2upjo5T/xwjzL3hzVAx+O3V13YKP1i++UbuR9vn2EFb2LnUsdYbYYjCAjcn7AJg8a52flSYi
KfqTPrRgfex/oqH4BN98P1r+eTDqdONAWvs6YF7QoTNBKV89B61e7ZUu4ut0UU1arq3qY94BKc06
fYsyeBWKpQf8en58cvZQG3k/vMjkzRSWbXJBbbXKXs3uOLUbfM6tEPM2ePOJVDOXuq4ok0uQjd0d
zBfKoG2QeLlqb/VJrlIaowEyOD95YPBd4QomP88iH8uZi9wjo943JzmKLBeGNwx1SFitn51ur46r
u/0ccAbmU5WhgrW8sSl9iVuzU8SXOPwcmCjXfq/qBLXv8+0wa+OCvjEr0KGyDZjv/RT6CDGmbevE
F9pQ1bEJ0mNh16DN+h/chs9GY/2+HW/tk8HvAbfN9eC6KVxOWu8Lx4wv9YjTuhzEn2pf9wpV/9va
KdMHCoQHIymQZuhi9SWgshVnmuJLAgOxQoCl+FE2n2+P5WoDL2Isll/kh4EeCTm+cMf/iYvv50kz
72l00avBLMHPn2E6b2lerMdEXQPGKuXA5Sk1Uacb80GPyeShWwcfzb7YN9o3Cnd692DXW8X21c+F
6MP/C7cEP0kwi2GsaPGl7/x9OiG025U7f2tRrK11eo844AJ7Q6FncVz19igU1CyKS1xbwQfdn4zP
URmg4PwpFOTC219tNRhoJvq6s/Ddsgg4Gpmf8PKC8FVV+1ynxpmHd7NuMWLMG0fIWiispam7oVyp
0qd/v7kSvdDCNq2LS1uTJvrXMYd0Mv3gFnl7SGuLghauxo6aMUnLTZwaeRtrmpRf8CxRjlIs+ztp
Mo52pPw01egjF5pHudGbv59IMgdcPQR3OeedxQHZVoOWtVGVXbDPBcbR+NKjFVeji/i3tPfHSN2I
9+fq8O5qMWMV5+6hOYveXVWejFEJTakLsguWgBENpyGS6JWb6o7Wnm0VL1UgHaK8x5LE+adJpQP2
ml4SjwY6E3Xcly+qQaWzCJUI3z21/ZRPkNFaG+kGV+384iO7XZnc0U60O+IMrlmgk1N0qfxYaEa4
L0pTPhRZWLkm/8qdyPTeNes2fPCDSOyGqo9f6tL0XdSsSu1UxxDhXIhvwEbzHRYu+4SXvTlBfOKN
0rlJMiRcdH3nHMjy9Fh1vnRHp1rsmb3Iw28sU45aD+VMEZHvUmASeMCU6bfebhVPLpVvdi6+FqE0
1kdINrTUw1g+9JIFu8Kya5RQUkvP4HDZvxU8hF81SVZdZ/CRQuFq/cks8FBMoJZcZCVwkn1kwmAQ
U1Dd0Q6zD7pUyQck8sV3J1ZVINwQKHZSHKq7RM+M+zTBtMGs4cwqAGGf02HU9n0e91hQpRYT01cb
X34lC/GIoDWFEBolGnNe/2/OeczXktkTJLvE1a+0+Cb6Z1H8fS5/F2KRguxYQUvZJEQRfje18C5x
TjZC/4NDJ9o/tsEWwmRlywIvQUuL5sAsQLA4O4J0sjNVCrMLPAS3mcAH1+Ah025fdV4R/JCijSfB
2hRy2wSTyzlPPW1xHlY+lnJY60SX/n9IO7PeuJEkWv8iAtyXV9YmyZJVtC237Rei2wv3feevvx99
caerWIki3BcYDAYQxlHJzIyM5cQ5Q3Wwu8FTugrsvnW674lEZgygnRRrScapOlzvVNg56uiEA89u
P5cnu2gayhqxf2B6Uv4Ph+LS1GrHKj+NjbGaEo8Vn60hZJjyce4/3F/P4sPWLseglUOdbvlqv2sP
FyevHCGTg2Iq8Rhx+zFLcET6yrDxzQSvBIqZzEVCbgyL0xrja7R2niWGnnkBhOXR/E1JXqLhqef6
3l+LYG8oRLEp4MUota3zjXiYu9pvOXLpNLqoZjLAQU9vo0QsMMJoHlhGCP0QGV9H/X3Yapk1ZZmX
zcFeU/JXJose/FH99sdrwQzdNbDrDHCumxC8bHCd61HmhVrnUThzh0F9KI3peN/McoZW20+CtsT8
C73YTa86AJqYaXJQMxw+uKoDTn6ID7oCwfyryRi83w+un24kNYLjsAB+ZU4dqeEN2USld0oap37p
Oen0sS8PUxTTtpZsuPAO91cnONzUBPEFC7EF3Oir8ETvqkw3YUL1mqj+pTW8iGq+UZwTLIZXc1Fy
IULQGUe69gcwfXVhy9y7N4TNYyINb0R5iPtEDwToG3slWA0Zk65BoUdb6gZaJEV1FoLGLjzdLCh0
0imQnGlrvFC4noXxCeZ6CLvX4XdmdVJh+gXr0avD3DTfGl0/dm128Mvsz88B1M+aBpYNJbKbsqaK
EEESFqynyvvo/dioP6XIj85tEqA5pcFKfv8wCB4koiscHR+RVtL6MBTN1I8wLRTekObKy9xa4U5N
egc68s7aKV0bMqcd2d9SLVK3ei8Cn4FpQjoEJPEc61ytpu7nOH5UelLzRRrbvVV8aJmzv78+0fG4
NLI67KE0A0U2MGJqDCD2H5LN3oJwGaq1hCgESTczFBYa43DQzYXX9eazMZVPcFuDo9sqsQs36sLM
stCLJynpicnhnSioq6Ap2p9mAuBx7CCoe68rX6Pw63/4btD7MSkByxkh2LW5HGroQlZY1RC1O/Ab
rtp8vG9BuKALC6ud8QuD/KGRC0/J7QcH0j0FkhEAB6N11u3YjbIv9+0J9wm4DngaCucwmlyvCLaI
OJCRKvNmNWbaa/41DRX4dF/aCLks/p3V48FT+6+dVcgVjVVRGlVXeJZaTKhr9eZBaaZql48diFSr
lZD8GrI/f395FZcS1aKLdNMQMEawJm1NKhgDgex/IsoabfEhC9d1YWLxkRcHsMzmTIKfrfSKAlEx
w4vgMTTNH2HyQ4n397dKZGopEpGnQ4HP/7g2lfsoQMF8kXtd6OzUIn3xs2KP2EbDtB1iDJmhb3gJ
0dkgTKYWAXMPnne1Z1ouyak+WbmnFgoaKRH5JDJ4ydbAx5aZ1aUa8UVKaLEuSf1Bxupq1XdjK0QS
fruLpayuFcWaqap1GxswfTUwfhmpF/WV20Joa26p2ovexcvvtnJKUsDIcZCyIIe90evPsN/ve7Xg
WdwIKERuHD1bxg8YHWK2bxX1y2oGpQnkoZ6aG++AVD1rYbhhQrQ5wCk0CDyMZYRx9eGswJwo7XEG
Eqdwtel1lj53zkawsmVj+fvFHTImU89DxWBzIgbH4Jhx+t7dZP0V7coy16Ui8w1l0xr81VOUqkxz
zDxlVOmAvtZtudey78XWNK3Ig5uLKMYSJoPIXY7ixWr0cAxGqywKT0IQNiwfuvmbVj31Yb+3tGCv
N1tv+e+W7tq1skGLdhBNDGu9MMBXKVjrtPDG2JjfWZIx72Kp1vbyqEin2IZFwOz7N1+GibZUjekA
WU986IdOdusC6WOlMqfdpGk1aGip2EWqUzz5zC1ueC/RJsP7COxiyYdvoKEQzw7D1Do4k/xzopbu
bH5Ruw1/L/z0FzZWh3UGAB5kDvehcUpkqgdYs+e3QtWeqrjcI9EHMWqcbKBJhOuCW4OATUcxcX1B
IAhjWrQiMmU0elf1j2H/D/2X/+CJF0Kz/2dk5VFG2OitaaJMC3XiTpcitzJqt4k/3X9ghEtxDJmE
ixmcGxyOJSmLTILJ5yveQfBymlWCXcif7lsRuWIeZBr1SxWL5OT6fsRlpXXDZBWe0zPJFH3yi1Pm
1O5UfQrTH/dNiRbEfQesDnGrQ+/32pSVG6mV+FrhtUH6HNjqURmCRym0N4A7y9dfX0BSxiXRgq/Q
WXenLB95RLOfc0/WS2AFsnSWbPuf+0sRJN9LlsVAJL1c/rPyKk4RS2hLSLSmyl+D/9Cazs6RoNnN
H6My3IMuqKaNgy3wl1cWl8t24ceShHgx4cN5I7xbifZSBUBWSCRNkB731ybYJub2Fk5QB/zezRWC
OziTo4S2WyvBcxwfa0SHM3vjIRMuB8rgpdW2YNtWx07LsnC2EJDz1OCLkZUnyBXjBl6yYjj8h9WA
34YrAmw1SkLX362rSVGLzko8XfrLMsGe2F/a6tt9G6LFLAE7Mx8LX996INAsELW2a31pJ4O6hU0E
vcm9nJRuN22cO1NwuOmHwg1D7Yem1G/ewItjIMVtP9ddnXqOHjXnyuy+VZmfF9A1xCC0EGU6Q+37
GqXRUfJiyAml1DgWPFY7Pyylh3ZWEPBS5OTgtHPjViUjNIkx51+YmcxPtZNLgZtqYXV0oJ5FgqXW
nvo+mE72LNUHozSavQV12AMkfaPnN2Xu1sMwnhJJj/dsc+8xQjS89GAFkSYe1B9F2krvTECRIPoa
zfkul50+7tTc7vZa16n7ea6GX60e1zutnIaf9SxHb0FmxN+DonAeCj9Sngxo+/d2l/YnYNZvcZ9T
8VcnCybOAuHvItSPLdweu15CFFEtELxSfNpmaRLlPzstX1gRGXQNFqVXGr9b2pG3+860GP8/ynB0
p9n767NlUqDK9Yaz5U/Fz9lQDm2d/jWEynOGvPj9I3Y7dApCj4LLgtsleb45Y0hwz1WqdImXLQrk
Tdjw6tCx3tUF4IWhfQqK8d1Yy98m335Ok/nEGOwXOU428kbRipcq7VLzWZQNVjmInOS1nDFz7wHn
9MYofpB7gmqjaB5swOT3l3wbPiwr/teWev11jbHw6W3R3+3mGvHvdm/Oj8ncHsv6g10z3LvlKW6v
FvbIrigKqpCxrn360NWW3pW0zLMeDdBAee5V83R/SUITZHAcG2AGNxVoJamd1jZ6gBMy9yD42aDF
e9+CaIMAHzF6zRQJEcrKrwZSrRZGTy8F9pfXFH1OJU58N7LiT7VtbTy0QlvUACnYA/PjElxv0CCr
DprNfuzFDOo+ZjWMorXVjPveGvN96FTlRhlQ9PUWRmySBcKhmx6r2VVmXECL7uljYB0DRgQPneoP
G1HrbUCEwBePN4xgjGcRHF+vqkgVPYm6nDZRrgI5/mxU/9jzUaEkF4AKub9bQlsWTHD0cbjXxspW
09Zma7RhQkUk6z+ZZMU7g6i5cFXN908wjVn/zFDab1ziZV+uAyRWeGF1dbEcHgzFz2Ie+HB8yHzQ
pqbWKTvQksXG+oSWGEsBdCtisQ0Q5EiaOAARUnzNR3BqwwfV3KhFC2xwzKFysJllYKRpdQrlqZAZ
7qlirxzQNm/lv8opfVGDbiP+EjlgmmycCXqilHbWzn6csmZWEc/wAJRNz6kqfXQUIzvWPFggR3nw
rbH4p5YM48Xsh55WepvD2J6azyUzy1valYKrwKEB3EARjzLhOsnMpamyh1GPvBE8Qz8iKzz4b/fP
psD9AsimCLkkibf1rWmolWqSnMhLtc+mGe5TWT+FzXMVO3sFQd9yi05GtI/E085CHAGsbF3kD0sz
7XMrw5v49YfMqN+jPfQAX+KX+8sSOC3myGXeJyo0gioaY7NdC/bFq/36Iejlb2HhPzpgeaNO/3rf
lHCTYH9CNQmUIWXCa09SpRYUZSVfENbcYj9JGtF6nDobd2zLyrLgi4gwa/u6aGwr8mYLjUx5PBtF
sOHoRSYWvkDCVyqPN5ko2WPcjoi+eP0sHXtI0RhZ2sDE3Y4laqCEgADgeJlIAKR/vYy6bKYU7cvQ
C5VqX2TOLmmUnQSrfJGOr2YoMcfXjT+hu38J9PGtLLcyOtH9psXDZAAgBMEgK1c1baeuCrwgUV+N
/ly2/+RSB7vlkLgts+6xZpzyVjmgPn00A+VjovyHnbz8Bes519GQ/UrP+QWNqZ/lwn/rI2fD9YtX
uQhnEkui67WeGDQjaIcYVAg8KXPyr6oF7ek4Kf2DZLfSM7yNwUk3iKILywe/5BC4h5DSAIIHApRo
dX24f0MEd55olqLo0thD+mT1/g1lodbyaIReq5zT7ItR/QyKjUTzdnpYsxlVJ0UHKEgreU3lX8CG
ziOURx535Ac1uO8hOuVJ+7OtuiPkUu8QJX/TErVzwxby8vvrE1wceMsYHl6EtuF6WyUIdtLlbSP1
kQdpub9LtBGh9TTbagxsWVn+fuEB2ljX8nLACmxsrk4ZvducQBA8Bixkmauk5mySeV6bgLGzcCy0
Cclwqwbe70mKPiKJU7+b5zB5mEplenWgDd5r1riV+QgcNkgDhNso6RD4rQu4lT7HDrTukSdV3ZM5
tk+pPX9Sh/4tmPQ/VcVZjsqFqeUrXHxIf6TXmzeYogPmu30Xlu9VeFB3thyHfx6ncyqYQ6AbtkwI
rz6oHzG27HRz5E3aKS3G97b2rKTdrmq2OABEn+/S0CrY0+RZrwsbQ3X65sOMLTUf2nwEQ7ZV+Bbd
ZTDN1JP/ryLo6uNRFimVeCpDrzOUYG/NQfk2BsbwbNYgyO5fK6EXA5HrLBgEGiHrKm85lU1conTq
TY2E6FdOB25MUH60/HYsQRYqbogCyWhGe0L5fm/EyI2ViWz+1IZuS4tKuO7l1UIphN76+mokedxD
JmkHnjna75QUss3e34fpRuYo3EaLSW+VcIJUwbk+mmFW5iESVKEnF+13Oy5O0+z8TCpKOm2zEekK
FwQxHTMYAH2A+F+bWmjCjMGOQ08BL34Yqql87YwKZUEmhzf8o8itLKnqgtJdQNarR3+S4CyfIvYR
JqHxtUlpCxjV2WjMaR+MivpSB5W+1+pq2oo2llO/SoEYfgRgtFQFlwLO9RodJMJgFBxDmjT5uQwd
yOENt00ndyrBrFPnSi2kNSwIYHcIViA5Wx/9CVWF++dYtKm0iSChA1kO69Cq21/6teWrdpp5Y3cq
BoZaTZTkpkdtiDcujNAQNCq0P3CgkFBdL5dEcqpRJMq8NOxPTfUFXlxXaT9Dd3V/QaKjgzrKQg6s
cD+NlQ8I1ESaegTwPI0pP5+6HA1+iW7CfSui1UDFwf1H/G2Z41mtZixqNGyHzBtAdNcGzP7j3zGE
Wrn0474h4XJsJEMXp7YIAV8b8inp1mbVpF6ndMiS1tn7Qmu/dUayEaOI7GCDAQPyS4Ks1TWIo1Fz
RotxJBQ9iL20AK41pzjNWfN2f0FCx3lpabVB1H/72lHG1FO06ohWgQtLxfMgoROaGo9RZO7NQD4i
K/BxNg23TKM3vVA+3v8Nomhlyb44jVTB7HXVKGjihvnDOfXgQ/gGOu8MI+rxvonf6e/6egNeVn83
tZaa3vXGKbBB5VOUZ55TGZ/0aob+ItoPFctLih2+DbyB3rjWMD5rNB2S0XnKivgRHNv+/g8Rbizx
0sK+Qy1p7bXteFYzB/CfV6hVu2+kCsoHmzHX8D8UWqhZUh1eWms8iasLnmRJFHUdF3wYk/hTbkTB
EcqNIHP9juHW+4taTuPNxwWluyDiqJiugS913Jl9rgZggsv5h1U+OaAZs/xJm43D0LSH+8aEX9Cm
WkVoBtHJuuCsOEE7MiyVc1pewdu4KIim1tbg0i1j/O9/nbeVhwhKhzUbK5MSqLVnTe61OrQ7TjG/
Gr59sqMYAYv+qENhVrqTi0quru7VWXqB6AwNo/ChQRB6w1UvPmX9dQ3QyUsDjhLPmpAQTr1yALQJ
rCgFT4TsZrsLtbk8KnZu7y2rzyBYrqAGyp03wLNbzFSivV2Go5lBgiT0ppiWwSMT5EqVe3baPjiT
8rUqoNOYiO0OI5omDDBu8YSINphqDwk/3Vr9JkWK5aFP/Abk9yQ9Z2WD7OAXXf37zw8RQGnHIZxB
98ZcHpSLuB51QylMUf7zYHI5VW12GmTl/ZxuERqJohkmtFFUgz7Mpm52bSbyFSImxwFfrnx1oGf3
g59y07uh9aUzM7dTthq1Ik8K9zJJLaV+pllXz1OW2VBz6nbiWRXjPiiNl9W8cRo3TKxLEtQ65iSw
6XPnYZs9TmOVvlfDYNiwIszRYfSnREYBhku+egC5RVMt17SVjCizvk7+GD1IkZRB6NcPD2PiJ6e+
rad31DyToxJH+jHvpnSrdSI6iRY5BXdOAae6foWDnoHg1ux5haUZ3sT8S4LyX56OG4sVXXDKnAte
lcrtjXZRqhXMNyP25fX6sw1QH7zzrqfyjksJpWcnRq1I2XgPRQHTpcnV+Q+IcKLCoWnc8iLYxbjL
6ke1cFytf7h/0YQP76Wl1UbOekvjLGvphEfWQ14nD7luHrosPnaR8TQww+SmiLbZzKo4UvtXnpv7
3JY+dX68EeCLzi3Fa0IdaAOpHGjXV9EKLNQhByIqfYRKLR0QN5s31ioyAcaEGhrvrUBFpYKTssxo
yAL3Cj/Zfua/sy0klu9/UZFPQUh+eW3BboPYul5IX0AdPtnMCo/IJIXBmx5TJ3gpjOcWXk5L+nDf
msj9L7IsOhy1dDjWQIZAnoNmzOiwaSYaqWXvPGSp8xgm6UuQaO+ctN8K5UVlX4BA/1pcvvKFa3ak
xjDMmG7bFDcvfZmFu1yun9AMBnqSde/gVz1KvelODCG6tqUjbtduEZUIN5IJWJuJFsqD6xDD6DWm
6ZQKNxp8UNPvM3Le97+qyLEAFvqfgdW7YLRJK8U1XzXKIMNGyPCxk9Pvmr6Fvhddc5CAtBMRBVrm
ta6/ZTpSCAwl+nqBLCmuMXcfFOQEtST9W4+M/X9YE+0TGO64Yjcpi52HVidDg+2RBr5Yk/4p0rO9
peU/7psRHsgLM8v1uDgeyWhPmdnw6QzTd8NARSASWF8gHZIkRwrieN+acKMurK0eVEXOpdHQWdRC
0xO2oVuGsKSbG2ih+1aQHLxeU4cHzFIILD2JqXji9Pq1sDZ6okKv8b+FGOsJzrLO6hYFIHyT1j2P
oYIGUrWvM8PTFP/VCoaPjboF6RYePigPGb1lyPuGjxZVns4pQjgh+lKluOD3j4FsPIwd4KE6f7y/
T8JTcWFr5d2r0KbHi3apZ/lO7FbhuG9r/bmf7ccEL9xP81akJVycQduE4obBf6+8cGa35STXgO/C
/ikFIFJOu9qSqDv8h0LAMp2zIAoZeFpzjlmJCcgnJKKrnb9l6YNWfu/jz/e/ndDbMaMOvA9qF+qW
16evCLS0D5altFnwExmNQyEZ3++bEJw+UntI2+Hap+y7ThDBTfiyxJu+zPE+8jtUNIra2q0G40Mz
2i9WLn2eYpQs7lsVxFVXVpc9vHAVBf070wrAGtDAeg927ImzutONDv7s+Zc6Sn9LMNUX4RZcRHCb
4eaiM8pYJJKO6++Zl8bQp3bCqK/9ri4TF8Jgk47h/bUJzp9Oev97RBoM2Ho8FqwsegIx7X4obQjg
AmYmwocp4o2stvDAQlPgHBSqeOYyknv9GaNsLCsV4TfPWiim8mDfqL/kMXBHdYvESHRMFtJMm/or
cf+aZ9BP4lrOwy6iYVB4Wmo+yC0zO5PDkEYpHdQ4OsVDs3H6RbvFvrM0Sk+3xac51XpKAGXkqXF6
Hh313dDUb8O05S9EYQ1gUOCZJIKou6yhzpk9VBaq5KMnGY+JYRxL/f2o7prahiryqXc+BfWXGaZV
Td94lgWeEUYZ0mj6qWS767g3y51yiBNtAMOWusbwPdXeZdLjkD+UwYYPFuyepULtiRshybzhsLay
XsvlIBgA2ntS926KIbebv6n1uZr+kotqd/8CCPYNazQlGHTHBa8LNFqGnlsvab2XOeGLFJvnJjfe
orY/3DcjcI6cCuCrxFAQEqurSG2sjNmQ+rb30rR3p/Czs4UiEny1KwPLOi+cVOzbWWDNA0jZ4pM8
QNyRtpz096acHuz8XZlvEREIzsOVvZVTbP02HAxz7D1HstxJJf3ibeQXHJP2zIj9/a8n2CSwXgt6
Dog/TCirxQUOwgB2VfSeNrxX2mxfzZ8DdasiIfBPEI3TL4I0Wrttt6kZQz56rXaeb+77gvEL3XCX
Gudkb3EfCCZ5IE+nHwxVHcWVmwn7KUkzRcnU1rP1Hugakn/Vl9z/x1c/D+lbUrufwwdSE+sc/pTs
XWgeAawYwcP9b3q7XN5qKGwWfkzqk8pqA8vGCSl/hq2n8xtS/TEOD3OLfs5GwHizdTydMByxVJrR
8A4t5/biXJp09zPVaZH4qwv5iIJB4UJtpz+XpNcbjuPmjmFq4cYDXsmIHKzx16amIA31oCqlc2R1
4aFT+uJdmktbFGWiBRGHwvMANJDq++oZ67Mk6QayR8/uRg9Yyztr0E5Kk/7pkWcxNqMFDPYvFAxr
MxFKo9kQqf6Z0O3s9MN76pmukxsb7u/mFCxmoGw3FkSeetMzKdXSkjJN8s/aWOMohp3RRu8Bpu/m
ON84cDceA1OMG/0mdiOCu+GzqVPd7xMn8PI8lz+mTvoLNTxtX4365NqhSTPdd7ZGTkVHgoAXQCO4
PErPS2h3cfp0esxmpdSBF0+jfXB6y9zPQe4f/vAqLStDQQYBGZPm7/ptdJRoSlrLCDxH/WX2/xTt
11L+Nub//LEV2DFAkIOUgTRljcxMESqIWzsNgRstwwi7tgWTYxT7Nt6K1G7ekiXuvLC0fNWLr9ZF
czLKIFO8BlUYwDler06xa/Tg1ozoGKvWx6xUf9xf3W0DcTFKKQqQHJyD9EWvjZb2rDRqbQVeOybA
fRxzAcaZ5aHRJeNjJKmD20xlvIuUnLFHGYnkYuHiTlOoVbs0qtM/DYyXn8NoJ2MRMIzdAEGcOMmz
UG4Cr3BA4eYfGPJ0Nf2r5vy6v26BOwFEQ9MZ5Bxo5nUCqLSTqowIA3qK6cOYHmXKCcqVYJeXUXu8
b+omj1mWdGFq9YXb1DadvpwCb57gxp2mfFfMKRK0xI6FoexmlFvnGanavt5o3gvPk00ZnucVcoD1
yc3iclIHXZLOiQHp8ByVv0h7lozjFQj6Z3iMv9l0xDc2UPhhKftTtUKBi7z3+jyNVZxng14GXqRV
p2woQdxXex8V3vsfVeBAFxECHWwpxIQ3QJOy0DK9MsPAS8Fx7+apUd4nEwJLXTVNcCxH9um+PdEm
LoUQkkIAjlRTr5flVKPsU/8IPMuK4beFvwLM6FS877sXaTzE1SFXmE1UxmJ4uG9Y9D2h5PzNewdR
wBqykDP3qIapEnha7p/CKUrcyoS1WA/+wwddOtoLrBkxgTWAhrCACkMShF6FCHIVfG+sF8dA7enT
/eUIXgYW86+Z5bW68HEtEaA0lhLPeCihaZsmf6NvtfG4Cj/ZUoJePhfF/BVYILXlQettAFyt3R5m
66WmkZ11W4A/4UourKxSi6pKu26ine1pRT2dk7lOH3Obhvb977W1ltW5a3xlLvvJZy0B3KITCrN9
QeDYkl3fNyReDk1OXC/1sHVCpjMWSLK07P/oeINsnJSw2fBHorUwGkoPB2wwhNGrtVSJFc8NuNmz
TfzjKk2eHcJherVGVd44AaLF0EG1zd9rIb+8PmVIy9ghpAr+OQ3Cj/BOnadA3XAIwsUwrbHMfdHV
Xy8m7GYjkNrCP2f15OwbffoxaFPwjnGwLXlKkasj5LUWpP5Cc726MsmCIVfL0D83TQqJv1obpwIR
ygnnujNT2954rkQL45mn300Xmld4tUv1mPZaV+NZ6/HYZhVsKw89tYD7p01kBBQPQ0Ro6cB8snoT
J2JvcHRB4HVJru4yv6kO+miOrtHl9uH/z9TqQbImKTH8Igo8GUdjpcDhf8rF430bovPGK7uooqBV
Aubr+ryVvWZkc2kyq+vIu7iLdsWW/rPoEFxaWB0CM6gVNRh5y+fkOA7KLprLA3IPO23c8AOineF+
QlOwZI43D+vQGT0C1gaZSSnt/Vl9n7ZvRbQF0Fn29woUQ4DAFA34JhJhor3lV1w8Ax1LaKMoJzTJ
S8Q/kLMzT4GF0M40SQ0LDKdTGvUDCIjBzjZaycIVkjXACL1IVaxf1CRGBHaoE+lcWiZIzUL2n9K4
0B6yxk837pJo1xZ+n4XOitBhTY2PkmOZ9+UsnY3R2A/yF510K0q+clz+/D6RFNvU70grGT1cPXnq
rIxMiMC8MDGFLc3Tzp+112L4cf+YL4dstWtXVlZP3gCUXp50yQLhp33OnOxYoBcYOUW6C7IBkv9h
Y1VCe7BY0DmBX+IGD1PJwL9rs7DPvuEfnQ6K8D5x8wW7j3j2o9pSKbq/QME9Jr6DjweSQmC869EE
w5K0PCQwP1vx8PfkZHt5qv66b0Jw+vBsjKEuEzv0GFbuteJ+tfZcWGfLf1HDj1D+9NUGOkr02Rip
XZ4lSrk3Ff/GH+YpzmPnbEpF7Oap8l4KmfHo9Owvw/J78qktwtffVav1ybg0uXzYi/vcqFoFS0fk
nIduOElpcwqM4hBm9vuBtpAS0vOP7VMYt5+7vnmV5/EwlOkHcwqfYzV9NKACZs5gIwa4xSChc8Cw
owJeBLo/DtDqN43hrEFWgycbgo+lFHlDlhziPntq/Xk/9uVPJeDHVfmw10Jt46YI/JtqkHnh3yxe
uLWPGTHlM3zqnDUgSCfd9Ntdq6blKawDZpwzJIlLRFaZHdxisrltVCyr5l8GQYZ1BEauVx2niW2b
vuScUWDSn2dy9IexyeSXCA7T574yYmRmkvAZQu3yQwa/wKGlu/IIxOfn/XN+W2xdfgiSE5xDSu94
v+sfMppW1EZ14p/NCBKNOml0N5hLBGTjSXmIrKT/llVp4pqD373WTVg/5zWTqDk0Yp/8Ri1QjYrz
nV+O1UlhG0fyZal6YZgu+XL/hwq36uJ3ri5kp5RAzyPfOVOdDiGUKie34C1/aycmvMrWDE9DIxt7
Jyy29krkCi6/0OrSKBU891UX+ecWTms7fEqZkpCS/f3lLf/Izc1ky4lNIOQFy3i9DYmFzuYQBs65
1vSjg8L4GG3l4uJ1/M/EGqYylEGXEy3Y52FOPmc0gxUkF4ZhM2gQ2YE6ibge4lWq28vfL5xMPtiS
abahc+6DD6DOXUqYx6D7+effC8/MGDa90ltRqVjt9HRW8GQ5in9asrByf7hvQXTg4BPjVpBsoZiz
eqstJ8+NOnVsJkIt2D5KN3a+Kd0PkOUHDtnOig737Qk/GxkKqBE0CG5mMmNH9/14kJ1zauvGgaHs
kgihBgVmxemWz10uy/q0gZ/7n63VpUekMihrZXDOo27/NELnmfm3F92ZEDEqaXUY3tBAee6r7lDI
D4uO4NSr59FS/zzuWuYu8D8KUo6kMdcnpQ8buOqniU2EM6Z29VQzvhdEeq5i5vPfsxJvScH/frZv
Fs4YOtUhc5nIWWGA8iBqkxiSpXPTWcMjOInPc6kqO5Cv6UufpMVBbpJpX1em8YY0pPaYQmzJTB2Y
156p/3MU9vkiz9Q/hHPWnXTUho6N1vU7I3eGndMa+nFIQn9f9JX6jLMsXBpq4cP9gyKKG5YmHFSH
yyDVOvqJW2lq69nyz4kWnzTzwTAeDLk6IDbACNyGWxJExrzL/9paLsnFXVYG1HrohfnnoLDKD7aS
+g/dFIQ/7LBod2Vfbc04iOrcqgWpib2gBRbJ+WuDdjMqoBF1/yxFwfTRLNrkebJgfB14THdaHf7d
z775Ik2Gdbat3P5nkmQ5cDNZ6T04DLZmYEU+gPAMZBD8kjQ/V4/ObBdxa1ShdA6l4lvlI/dV5ii3
w50JF49bZ+WvyN+CEghtUuw2ATwtz87qJbB6NW/Llk8+SM9hve/0v8oq20k9kfzflfzHxJY8/8z3
ypSBybFgTrz+3iWVncDyOUzafJ7V73Efu7b6Xx43m46gifAxms726gVliqvkrYn9czhqv+zIeqUK
t3FQRd7z0sTy94uDWg1D7GcBJibl1TGeguGkd+f7927LxHIvL0wEnRbFlhX4Z7o/T0Hjf5tz+b0l
2xt5rzA0RCBvwTUtrFPr0LBj8yEgKP1znefvQ710K2jn+nH8yEuFun1Bcyto6x/dPO6DrtmlpbLx
8okczMUPMFdOciwNCdwYPyDLyUuC6t2YG89Drn1Mg3GPGvJW8VQU+yzjoFATghy/4etIHOALBQpQ
iLVYxxR89WRuSXWJLhV4JxKMhX+HTPV672Y4PVFSsTERmSkRbay9UVlTj7LVKk9Bl7QPZJvxvq8A
lN0/Nct1Xb84jIdxwwglQDqvLGupFWehTfSY9/EXykOeHmv7cgSvkxQHZ8rUnWTNbt5sIfFFnpuy
KmUNptKcmxnXptVmzepmaqvJ1D+kkobT4h1jOFuSd7Xf1P/hLScOY4CDQopJwfD6CystnjuOSOMi
7VMQ/Qqd92nwqS7f7n9N0dF0EEkB+USnAz2JaytWr8RpOqj2mabgQcERD8XrULzFVeYqygYhlfAi
MpZClMBANmWw1dbVo6Xx1C4RoBw8FomyV6P2CfDeW1NIH2xneKfo2Qcl6c190apf5HxrKEx0dC7t
r6K0utHSlnNln/u2dFP7LZtPTm25ff++RF05HLxh+nH/8/4m/lifVuaylwFDMkJC6+vv67OBUZun
9lmSqwgp4Bq0T1DM0QdkQvQfjpr5r0rckw+WkR++tNY0n5rajymRJB06teGXfhoSOOm06tUkdT30
ZTy/ZqHPDEUa/lXA2XRCLKEmzhzGDSiN8GgA+VsgSoAZ1vX3vnKQ7LYC+2x01ZEK2Gnw0XstTjrj
fIDk3ftfSuSzeMpA4cNCDp/y6r0JC61S+jS3z5WjPfp188Y0w/f7JkQ3+NLE8veL96ZRESOrrMg+
637pMrhAOLjT/Xft+Om+HdG75hBroZpimksF79pO0MFnDs8AdiQr3qWmIZ3qOB8PpSOlj/dNCfcI
DAN8DWwQYJdrU7HWtxLlA/usls1L2WVHAqynPg0/zFP62I9btH+3Y1FEN0wFMsoF4wfEUyt7BppV
RtTWuP1uSn5OVNV2hYVylDvKg3RSWkd9msmJZzqpzDUAwWIv49403SpmajBsSoR7tVTecCzCD07b
E1SZwU8zVq4ylYrG7E0Kf7OqH2HOOJrlvt4aKRJ5L1DzjPBSd2G0dN0gKotcbZTZIU5WxlcjDn9o
TIqYKYyhkQTHMC1QK2sOMBF9qHLtuZi3IJeiwh6tA1gzSNIhAV/LS6l9MlZlYVKGNm3X0l60NN41
7UdmpmmQ9sfKYMI2t3aytfHiCu7Nld2V25zVMSilFNbFwpr+cYrpS6nYDyMKgm6rxVtMQ4K9pHIG
aIOZXXAU6wnKuTYnZhSo6JdB+dFA4nky5MZt5Ozh/s0RLoq8FYXHhedhHZMBlRiLyaKmj2af+RjG
U+3O4ezvdWv47IyxuXFRVUHABOpGZqppYa+4YW8KKrWzOivDKYCC/GQYYfCaqp3ywco05Vc0O+1+
YZf/q61gSJ8LVa1diLOiF4qMbG/fKPVj2UX2ix1pwz6OrOCxCuVuV0rN4Ja13u2CSh7dtk6sXfh/
SPuyHjl1LtpfhATGTK9ADT2G6iFJ9wvKCAZsbGb49XeRq/udLgoVSq7Oy5Fayi48bO9h7bXqqr9P
rck4DbSCVB5v6sDxYu+rEggFkdkVWE5m7K6v54on+jPogbFzdIcvSUcRYmgNo27U9vgJ3R2den+g
oK7+DaW166bWjsgszDnzF0LVzZ7//sGPe+aUcLvJ3Yh10NZSWKhd7vy9D4cCEUaS0bdHX2l52Uu8
6bHCpHrkQpkn8YY9V5+s2t149FYXbWbxs+ea+QWNaqXHLWRRMhfJYuX3KT3GCX0ERnOf5kzzDUfb
OPSrPmyG9M3CDujYLt/0yWW0BqXkXIPT3jtmPttM3g05P40Tgd4HT/GIxL5eaTuW0afCExsxxcor
Dz2E/+zPt+TD1uUiznUGUp5oaNrbLk/uGsvZGD1au9jAK868P8DYX7A69EkzVQYuVBTXgtxqHqme
h7LFuLyduzdmOtCNNV09jZgzxawpPBaQWeefNHKISSqiUAEzH7L6MaOnjH+7fuBXV+2DiUXgEhsi
LjGGgQKwDnw46KfTjRR51QBAqyZQpWAWWDpdRrqOGinaNob+aOUAPCZbQtUroTcSGcBsALFZIeEk
7kSaUiH0LvRHHn8mYDMBO5+CVutYfu2n7+3WMVjzt+hogiwBDe8VFk7NK/WBIyYQGd+jjnFPNH5b
cnfwzQo6Ck0eWzsN7am/36mPVueF/nC+vUqkvNbQdRi48QJVr6+tRM3yuo3VpQRtOqidAc21llyD
IqYZ44DMRHRqgzzuId6U+dr0xptTS5/aOgvH4R88LgGvBbg0ZqnnZadDNXUPCK7uRkmWffda47nS
vclP4y0i5jV/iMgGlAXQuQE32Pz3D8tncUZlDuxC1DP5w7TkjejyNHBM+5eRoWUYS6ofri/m6jGZ
CQ3nAb+5RnhuUSJrw9ns0Gp34gGI7WYMvdhlOzPNeKCDhXeXIOgKRxqr3XXLK34KvCZQpMfsx5wa
LpJh4OtNMDUkTtR1wwH8rf5gWDsxAI+84RBXHBQmHBwErugNIHhd+NwKLel+yogVUauPlJm/9Fr1
0hRbkxeX3DOAvKPahLE+NHgun0wNQiVSJj2NjInrj0M8eW+uKGq/oaqbWd3T0Ont6t4VeLlNLnRg
qw3vAH0rdnBbF86gMsVBefZw7/Wb80Nri4AsCcAXwLvmsYDzfUYHSOmT09Ao6d1nTelHC9T8EAGI
tyYcVo4wJHpmnB8mymY6gHNDvNAzGduCRiYEiGHEtwBeqxCpGOzgkC3trrVDBPINYB1QkkLPZ3GI
pgLqi3zkNCJaRCoRmhipdOnrRJ6vH9aVa4K8CrVXUJXNSJHFxXRdUdMkVVZEvOfU4T7RHyb9Naf3
pXbXam/Xja3tFfI4KKyBo/MSxyrTvLSVV1iRlfRdoM1Aaou14LxSzj8AJpHK/mdqkdq4sW4TTLBb
UTY8U/kEceINZ716HGa27blOeunRUMLs3L7yaNQXLrB+7sjCQurjTeYYEEvqLOd+xt1sOLVVo94c
UGIgFb5lcQZtXrQumNhw43USxkWyy+kOofl9I57SbONpWDsZs4QqGiwIyIG5Pz/vFgoPIq9dKxJE
/KapDIQjbrrK+Ezd5tvYi5dYkS1d57UDgvAVA3pg6ATPxeI0Qrlj7D2O04gp6EDxyCBH0xHh9VO4
EhOh9Ih+AZ4AhOhLLK2IuUh6ZVFMaD7Kjvn2lsrayjsOA5gFRWMCbAMX7H8Gq5wJ5eaoBVHHyDVf
Y07Y1b8757ETaMslB2/4ev2byNxpWJQjkTMht57hh/OY3PluSdbWLQcLbQRh6ebTNHTpLUtz+0AN
8FNaEvVf2wbmZMomPZg6u76r3LZ+rMqRBGme/ZKOHKIco9R2ui/RwkegGDsH2ddA53MQQPqAn2NA
/vqPXt2ImaBmrkMaF5VB2mUCPWD4uERlfsZReaSQQdkwsnZl5pb5XH5E7LScqSJ6STRHtTSa9C8j
wU11PL9T30kFmILRbdzPtS8CAALcaECpYQhucX7rIuWJRpgVaZK9VtB0L/QtjM3aw/DRxOLRT9NB
b7Q6plFekcn3Om2f2nAACAR2Scc3rspaZQqQDnAGYNjeBN5m8QyZplbECWoeUVIndlCORWhqzV2a
iV3fmu9aYT4wrnZEsM/tJDZyl9UvhStAoIYnFzd1caQnrhl9pcN22VRhVQ31TsN0XFRSo99bxag2
HN6a80Gmrs8FKqiFuIvNkxZtmkJODir6ht8m5qEfCaAsw8YZWUNW4MnAqCwKRuDsJAs7xgQ9Hpph
TQtuFRb0HjMeqWm0P0GXm2Zzv8A8KE1vIZmk0691rGehZ/PY751UC5TOiwPkn9O9kzt9kAMmG1Iw
1H21qyo7je2AUmEZ57flCH2iRAGKbIIa+60s0vjm+u1d2x4AARESIcYC7fWi95kBAJkaRe1GntJO
aWw/x5Y8JkDpZmSr2bJlanEKHTPW0pxLoFh5iUk9K5xcCa13JEjj93/4KIQmc7GL4JVdPLCj6BSA
n6gOtZl1qzAfqTu7trEehkTbCN7Xnlckef+zNH/zh4wIzM+mPkBoKqqbb0IYfuf9cOkQYmTFN+uf
WbG7/mFrnumjucWhc+O0ZIKiXVXYBAxns4M/Xrewen3++6AlVTAgo52TprAgvdfBetcZ9Z1iq5m0
hnoB0+b/lm1ZKueqcqt6BILarAe8VPKV0ulr5lb3HWhgdbd5pq76JWPtAGGmHZSvHkqyRcGw/qHw
8XhmgclaVhAL8E82LhkcFLK9x0w5h8RL3mT/17reyLowsvI/M/OOfjggSZ6aFKgv1LHB8ZB75Ac1
vD2wEBvncPVroCb0p1JpXkw2G94giau1TsSSLyV7l8nvgm10cVavL2rcf0Rn0WRanL0sdYSddug3
ptqDVWIAxwJ0Jnshxcv1E7hWBMXkxX+GFi9GLtsGk5oo/cdjFap6CFw3Duruk4IAJhm/gBC2aR2/
Br3ZuCWLvXq/EGJYc1sQp2LhoswCc+5J4mAZY+dNZt0X6CNtXOH1z0MH5U9BEv0N8/xEWHUqDbMg
dpTob0mSDr4mVRNAOKLwbVbvct2Es29OvNRuOqiQDQCvXl/gtcAWuQfm01GzBHxl8ZGx1IUDJT0n
6okOEUm9k98bjYovZeP0T5qnt9/ElPS7bKwbn2XxtBEQrBYicCFm3Ce0vC6qmQWaICTj0omMwb5N
y/wAlEPYxG1gkOrFc5zDmI4/ZJL9NIf6BnDtU1Z0ty7vMHfe3fLW/X19OVbPNWad/xRXZwTa+X70
fTK1XRnbSGd5ERm17X7Ss3p8qlOPHhIi/wHl8Ef/FPNY8DoXGDtMkosCiEA7IiCLAuubBASItn4m
uqepm/TdSMp9YrTHdPgHnBPESQA4AowSxOnLAdTEc5leTShpNeK9oT/QkrYBHbC942htuKO1wQuY
Ai02Eqd5cH6RyOhxMU1Fa9iRU0gufa4xNzTGCqhNVstvU6o+w/vnPlF6vetTvbgFI2Nx31u1PLV9
1900WToeFTNlMGqjvVOFfbq+62sO88MPXMY9dpppNmmxC6OZ3TYlojRR+9L++9FSbLAxowxs5KnL
fK6oqR6nJtwyCHneaxrfxnb5NQZlzfWPmV3vMm2EOwHOwANB6IU0RIEmmK3ZeMs8EEDwWmJcYHys
7PiHIfqvZiW30GVrbvKjPXJ+ZZzGsxptMBDTT3oIOfrHWG0Vflf3B5hYPDeALaOdd26iG002WgK3
Uuaub5ffbEMFhB6ur9va1QdHB44neCyhM7nwhDQHm2rCauQK8qaEKM8gqqPKNPDVbgFBVj8HUy/4
Hoz/XtAP8KnpR2716NGbww85ohI4Oc+oBm980IaZJT07OPKyQVUwY9AxUpQdkd/uTHvriV7df4zO
/OkWzQIM55vDRD5UDLPskREPv5KivCcF3ehErh7pmdlkJlG7nIZMkCMkSIYQwns8yCfTB6uwTAFk
cZNbioGc6wdhZd3wIJqoVUEgET2p+dd8iNLArmMYcg7jefFciN4nHTK6LYTilpFFXKMnedsVGarr
JOUHOh3GDm1rbyN+X9kawIKRj6K8iGB96Xi5LVxSS6BgPL17BccdFAjSLQbEDRtL3xknGOusJgBO
BhE/J8147+bT6/UNWYlRMFPuIHhGpAQY6cLDKOgzS4MLO+pkuYda311X90+D4GFnAg3vTt8A2n7D
ZNTGu7Vy6uAJZvSODb99gQJhBqbaa4gVR7zXb5D0UR8zaw/G2O7NtDmak9yAWK+9k7PrAZfeLC2J
btP5wVNprreaW9pRzMkTJV8Axkju7WIKlWOnT7GepLdNkQLX57WY4OZGxHm+jyFPuktpoX8bRNnv
AZXeAj6sHVX0SXEbcMkhAry44KRqlSTo00TEvtPitwGS42a6NWywuthQuLSgsDJj5RcxQpqZ4A5q
wIJgAEc0484Ok168TsL5jF24tRpz42qsnSngg1FwnwuJGKY6X+tRWVqGAMuK6oI3PuK8kE31GwCW
O/FHR1P7Zbi5hcmDrShg5ZlBuPuf4cVqer2HNJeMqMGDsajP26CzwCdHfvRuHF6/Nms3E9ge3Hwc
JYyjLT7RrknTjW1vRtSp3KBGA/NggYxqQ7hp7XuQ1DpoOaNFerGQhtv2RtGVJJJW7A+mc+NyAuJO
rQ7h3baczewVF7ENqjhA5s4yXPOLc75rGRq9A1DJJKpHMwEaARTrpvNFteUbWFBNv7AhMFYhYbi+
kGtnZaZDR6UZWOhLjqKcJgPNBxMddXmn9H7nSsAUzOwb2CH7AMrYX01PM/22AC/wdctrW4g23gx8
c1AoX3oEgNxyjAMkZqS37UvKvbt84hteZ+12I8GGxPFMTgqZ9/MlFQzyCqmbmpGojyB+8mMtbNO3
65+xtm0zwzDKo7POwvIdwkAHirNeSVFeSUrmGz3/waHh7BNhi98EpF7HAuOfYVyCOua65dWvg9vC
eQGS/eItF2VtmVLXTKRyQ/cu3Wr47ELzNZSk3+KIXDX1p0mELgGm5hcerJjskTiaolGclw/M5cfc
SG/jMtuovKybwT4BoAM9o+UVMDKnLge7QvOjelDjbRt/c43Xf1g0MEAi2gbSAjCB8yPhaoLVZeaZ
UVdWny3aHz0W/1St+/9n5k+j4kOcNaEoG/eVbUYckrVhSaDINEKDG6lhuiXXvPa6oEv2/77oTwny
g6nayFumjwngDsxWxEc6oR25U9LdWLd5oHP0IXpz2Eru17YKAC1QrqCAhfhj/vsHq7IdGR24job/
VHztY/VoFnxngYfr77fro5lFdmQbCU+t0qTRqHH1kjPKQotz7a2fjHbL1JwELR0wMLHIX+EqIKC6
SJIGQ+emmSZWhKoG9TtGu32dsTpQjlW0Pkuy8p5P47gvhSpDt47tQEptCGqwOyKqGYEQyJv82IBY
cjckhtX6va4Xh7odyoCUen3rgh/Nz+ym9yenZbd2qU4ZYNQowlQ5mH6s+JgAHbTXMf0ZjmXr81zi
HbANuK3K/mEzt0/QQWj0J7x+0FTq+zboU2jea5wQn5X6u6Xp2lcEfGSnpWN9X48DepSocwOLToGz
RS3M8HNLN5+tODH8jKUspKJrbiqrZHu9i7ey9bXnE3cZdRE0r62LznWp2FDTBpgDT/dC08QkDyR1
tBHQ+3xL6XftEiBRR5Pqj5bj0gsXmTdlhQPPUXbNPfBHkSzjBFRd1ifRuVC3sbaG+dZeLyS4KKAC
ig8F88X5b2mT1K1GzQi51jfHGffIPv6+cjNTaP3PxOLseyyJu64w8XoZRjga1pM3GMcKUqPXr9ja
AzbP9CNbB60rcFnnN3kq80ETrWNGIM343Bjydqqmg80pkAYppBsxQ+cX+RbmYGX5wASMdiIsI/JY
1iJB6gnZZFua0Wi7Qe8yv4rZRnyxcvoQXOgWaHkgVgwncv5d5RC3Wjm4ZmS73o+ENPpza3K541Kj
O9ob9kasuPpFKPSiN4EY7oKPrG/qbmg7ALscM9vFxApVtxHNrH7QBwvzL/jgcnto/Hl9AQttGj8J
yzu2WnpXtZBWasVfK6zgZUTMBAAk0FY4FYtuaW6PCOEJYosxi78lNvq+Qy+/uAMu8PXTN9+ThdNF
/xpnD2TJ0ONZ4h1AT9VXRRybUd/IX1pspL47manPSfVPlrDXuKy4s5gVPV8+sMe2FCK6NKJ185lm
+c7lAj1zdyP5+iMpsfyimfwHjRVQMl9g6SmZqobZPYmaAdJ3o87HO0ypWTvXrduINZYVirLVfa+e
zCeT1e2LpQ+jb+K1hnRVlYEU23YUEuFGc++hPcOOGZtpWljc7YnVDF8Ld7CDIavde1NW6Bu4GpjP
TZIHRhLLZ6xnfscneAzKaisYTZUemy7GrAVURPmexFTcxTlKqL4jMaPjpNQ+Qtuk+oSRquLOS+I0
HPPj1LQ3FSCTbhK6RQhs7yEZinAA7ZkWDEkcCtu9yxJFH/BqIJPlsgp1zK88pSC2C0pNr+4Mt7NO
GFRIfuOhdHeWl9X7KuunfTW6bC+6sgbyUe8D2eN5bG3FAoCEnN9j6TDIBWbEJ7LVQkrrYWfGbrFH
DYk9Dcw0b72YVGHT6VvyU2vXCxW+eV4eRG8A956fD55Qk0lknBGodv3KeHLdBy7e8/zl+oHfMrMI
QONRTYM5wkxnVL5FnkzncYCLNZJ042atPIkekJgz3QLgcEh/zr8Hk6vCSZkkUQYiuVHxQ9kaR+li
QqeclC9j63D9w9YcIPQVwaoO3UHjor0E9WOmLGESDJc34WCxxzrLNmqlax21WecUZPiQwsVLv3h1
MVJXN62qjWhktvUSD16yc8pSfy2Gqg9LaeefIYxoh7qk8qXTxuRGSDIGGWnjkHOEQFXKqlehdO8B
c1Ds9foCrC04pos8lNcRZOHlOV/waurMpM8mI0rN/MA87oY6aR9IXA1+JvldU22WDNaWHJRz4LgC
lm6eBz+36HJA+rQK+a0t0Cd2vqc5Cf7+mzBsCOVKG8H+xZA7d7yGMmgqR9oQZeW7kbiBRLd0ordt
v0Ubu4beglLPf8YWkUjVi2FEx5ZASAFqZdoIUn5NkRhfZhFA4kd9bzVCHMtslKhqAchlmNC/u/7B
a0uKPtY8Z2gAdbl8jzqbSp6Q0gTORf1uze5TW24xWqydE+CPwHqNSVEoISx2bVLcGCDtTpBnxMfR
DaXuHEvxOlYnTd9CZayvKfpxyKZR3QTXyfkRKbsR1EMFNyNJmh2C5BdMHu0xonpAz/BotN2nDEzG
1OZJgCb1hqtbm9KFWfTfwcqJlN5abOjQ1LnNSkSwpsoriLXQuyZ1DwSPfAZi6qnOLd/IJUCnrvZG
Bsv2Uy85INEafD4PIlzf2fWlAJQNnQ8Mdl/IUZK0bdMJT2tk57cVut2xBTeYfAcANYzBSEeMPEzl
A9O/X7e75vApSsiYVgbVAEgqznfAKHOPaoAxRXbW2n7POD00owFmIV3TfOU2W6Qb8/FZxh/IGUB5
SVGQwnU6t6e4M1ViIgRFLytMoU7CEz3o8t31r1qzAsA6+MzQ8b0c4BsTyckQcytq0u/QoQpADBYa
08aTMj9Ry0+B/ut8SQgw3culc2SVpEA4WlGavaZyl9Y7sK7mWR+wAfzFsgnddqsKu7Zb6B7qGGaA
C794NfGCsWHwOnyXjuybKdTMU/M49dmbRouN52zN13ywtWxiApOQjcjUrSjXDfBOsR1Q6hu7NN+w
5QqCK2Sus4L1BFne+WGoB0cV3J1QHOqF/akRDoZhAcm1fKJNrYSgUfsj6aQ4TrE++Xy0k4D12W1u
PfQmBctCD+2KwFbceoTiLwYzSRfTAHlIpfxyNLLIgpLFpxp1yB1GG1EPYSNwPZ1ZNX5sINLGk2v/
GHUnvZnSDidxHHO2Hwfb/ip1zIwn3BsDi47lrjMVeZJd1vkJkVXvO2X86ME7yFYGSXLQmkPh6O2v
FEoIJzKxn8Sqks+pMMTO6gbw+UvIvbrFWNwhaMj9fkKziAxT53t4u456nBUbd3rt9GPEH6h8BCMo
nC/uGM9ar1dkQFlqSiy/IEMBANEY6ma6cQPWjiMeIRslbDSPUOE43z9NIlizUKGPPMycPZkFdCi6
Ps6+TUmSvKhq+odhA3RV8FTgP0yjLZNmDHlbo0EhvQIyEOh0N2616/uq3MiR1r4K7JhzuwPjSRcl
B8RQIPAHxCPSEswbazR9wADAQU/ae1Trw+tXYNUWKpQI7fEUwf+er6A5jODlQQ0z0jq3ClCM4LfM
iKvDVHSoxBFQj/592QbFFBNk4QY+4aIQkHVGPwg6WED1uWFVa4Al2DcZqJWvf9faEZyLJ/gs6C9c
pJmjBh7DSqJsU+XZu8ayr8oEuGpozI0TOHuIcw9ioLkA1Bii7VmCYLF+hjY0fVFg6qEwE+fGa9EM
StEmHidAvIvGHe7Y0LdhJXtrd/0DV/CDsIz2Bio4+AEXrtiyCwWgfWahsN0dSp0GvdL8uHLwatbN
PYf8EG6g7oPlwwuMTnzXpr+nMYRlnESUJzBPfQHgA/Zea7PeppFeyRsTr7gPicB9JfhzrJqNz73c
z7n/hkEptJKABVoy1mLqOaU8RR9pMPtglqbPEmPvTVua3JdP6pkZb1HYYVzHkNQkKcCtReMclBVz
8PMa4vOQChIljOSoORcNu5lKOf52xJC+bmzr6ociYkdEhJG3ywibZ+r/TtXF5KVtPmN6CvBDTBn5
dsIDDvUQqDP7DAWKDI98Z+xbO/Ufsy2m6ZVjDUA0hicsF8BQazk9USoLBF4OWLQYXrjC/D4dtXew
akIRDJwx3VYuvvLNGPcEXAWHCBRaS7eqVcIqSI7B+UTFoYwPwpX7PtY2XMIcSS6uKh4liAfOOThm
TBdX1W0EBl/dlp9c1t1gKDqgRsSKE6K4QJ/2G9s4/2PXjC1ie6PvqWY0DT+15Q+stF8D2mCqBzYm
tzYahEmBKl43yrlS5dedtzXPuOYdgDHDYoLeCHXkpW7SQDNeygYiTbraW/Erce8tBbj2cSYBatIb
SXcWe6BbMgCrSzwXyQkKfHj/543+UIOF5JXZEijsnDLtobOnIBYvkBs46iD6GZINjM7KocH1AFIL
RPn0EuFUVShrs8HFBgI7bTSQUWnwVr5d38c1Iyi7ztEhiPrQKj//IMmsasww2HMCZCvM+lcXo3YI
D68bWVu1j0bmN/rDqimXD3k80gK8Zm1Q5j/rwUOg94NlB9vd+J7Vc/HR1vxbPtjSRw9SeAy23Emh
oabvNNRCMd7uj2AcT9tx37jtN5KoMPHGSCvQCPv/+9ZFxO0A3+vRzC5OY82CHMIdVXMvq0OijjTb
uIOXoQ2I8il1Hajs4Bosn4yCAd1AerMAvw5KteZj5QS9sbfsDTOXacqZmeWTwQujNPDs44ikxPcy
5TdkIxFaPYSQ4oN4Apr/FykrI1rKU0WwZsN7Y4JFyv1O9I3+zIoNTG1i2HHuR85mzs+FWasSA4dF
ceqEDCAiFYjpxUv/GsAwy5z+Z2Rxm4CL1XVAPopTWT7m7OdAbsutLtDaAYcNlFRAEAjhtCW4vSrA
qJwrie1AmmW1X8v4tknuBDKg1v5uO2+NftT0UE9318/1yoOJ5xKBGPo0CKOXxAWNK1kdjyAWR45D
xhuH3tT9t8qTIQOOuJ42EqyVMAXW5oB91vaB4tf5bqFiW/PCwUKCZ/9oiHeaffYwnSy7n5b4UmS3
Iv6X4/HB4GLnhtHt0IzPihNIwXdSfqvrGwHlyetruHYGUUW10DGeAwF74QdzT85tzy4/WcOXLn3T
yl9us9Ek3DKxcD92jaFQcDDmp6neJZ4BBvWbhv1DODNTlSCBm6nE0GI93x3THg2O7EedhFvvjVEP
pXunSLOxWivuDa4NJGWgv5qndxZnoNNiCbByXUFqtwtNesybAlMVPyFNc31XVu14YMNGrRKT0Msq
U6r1aigFyq/Uq/xm9HyXtaFIRr/Wvl63tLI5mEeCgwOiECObS7CvaTU8i1u9OimRhzL7xlDybATZ
WLeVQieE1z6YWSycGgRx06bHBxkyTLMMxbkSqMUuSMxdPrZH0Nb6vTL98e+1Vc4NLy7RWGlQPgG3
/amY8qC3HzklviA3/7CIFOpIIICco7DZdXx44B1lJXY5YbuqbrjtWH+Yhte42nDkK28e1C8xKIxK
ICjll2cC+bbpDQ7OXp+PN55VhGikboR3WyYWNxXe1GyZBxNQRP4BFOZPggrZXy8VKixzhZYAgnMx
gTcx0nJXpuo0ZsWxqvkjGdWeultB8Z9kaZELnNlZ7HtRENQE8YJD5Tsfb9GS/Fl1jgMSGG7e5w4z
biYQwwdmw5zdaPWxn8eO+9BQ55fZ6dZJQdfxCL7y7nVK8tLPNAHuGEWzXW87vzSZtRgTHK2w0uXM
5seLm4omv7IWucVEtRdbKRrUJrRK6sH9zLoO3sihz5OemQdNOd4RbKfxy1Tq5MFN0uIzNQQL7NqD
BII1ovI/EqjGt0oEjopj36h0FmRG6wXCm8pjaotqr1LoA9eJS48jVxN619YQoIaaHAkALGErrBLT
0Cx9KbO8vpk4xPTS3qCfPQopcqDWnJeideoDJI/aL50SbRDbdrtL0srDXz39U4qxyDvXkBj9dI3k
i6cnNvreYNv1KfpPaCTO/5tktNiVbJeWt2C2yG8xTWABDexBuqWk4jYvFPBioAPwByfTfWsg2oHl
th44Y8XCURDAzgsF+GFLt+TdVmL7s72ffd6H62gnIps8gb1X2S+R7KAn5OsYYZL9TeptvTsrMQhy
oT8UNriZFxWhxKkNXWWxPJGaBPZ4UtoXc8p8YKRuMu/e2IKjrtxQFPDQoANZ0woiW3oUihCUlqes
csLMYI9Zs4VvXDeBUiggNg6Q0IvV41MBnhMnl6deTd2e0UzbNyJzw+t+YOWFA1E42HHAZorq0rIw
kDJDa/UWI4dJ3Vghc0oojDbQ5Shj7R4pxIa1tRMBPhHgX4DGAzf74psobiyD5A2sQf1qIscc5J+N
fop5FkCwccPFrRsDvhtFHAy2LQcBKBNmXVSFPAl1UxSvFqKQxEPzWFV+7W6O88+BzdLRoRb4P2vz
dn447Jo7JNDAgbUegJU0nvxECxv3zVWnxH5W/C0BRWy3xbq4durRyAMyBfh8sNEtyjpG2gMa1Hvl
iQrwPHQ3Vcv9mGpBMxzZcOB2FVw/LStRCmpzHqRbsKgzGfv5R44xcSZjjMWpnpKdNt4PEEYgW03w
DSNLgFmTVE2rDTCS1vodTbKbXjMeVDz9PQoQYIz/PmZJwGCoZihBql6enPKtyz/V0+ArZEdbxIR0
jqmWJwMZC2J71MlnbsLFoqVJouF5KU+cTs4xptC6VOgtBEJBasEyB+0wWUwLCbhv0UVTzAclA/cH
Zhu3jV01p6zh7Gg2LbvnIIgL2lSf7gaQy+4mUHw8NdzMgkGaNGCjjmo7BEJDkjRFUEJX5XVoLO8g
WD/5RCk8AUp+kw371bUiO/SD1+403eVhotwkqDxLhboFViU5orSL4qcLtlUiAgO5mG+Q/kTjZvSF
gDh2zbstfs8V3qcZTAi+SAD8UbVY+juZJzwxCkecgPQDtoyz9CBHBvJuZgMXPMRj/2jkpbtTrf6W
dTkHL7p90tOsCGdJYd8QQrsB/icNuXCfdUrz0GyTLNQwd3rXJe2rU5RbBZ0VDo/z37zI2gzCa8vg
ljgBVXQQrfbFa9K7WBlfPI3tK7MLRDX6Hh2OwOPcZzHgbNNWzLv2THxctuXp8uK8hkaJOOnTm6bd
mpBM//s7j6QE9I/Ity5BwLbn8kYiNDqVSoTW9CD5U2v9/Rwc/ukPRhYLWbaj6wKNIk68f8/aG3B9
7Vp1T9NyDxTTxgetYE/OjS2WzPW4TjwwOZ7o+F5rd2D7CXLtsxjmOOm19D7pVrmv6e8OJMcYcsqS
/fUFXd0xYL/x5oLkERNW5/5gmkqXtq4N/+a85t2b52wkKGvvHjoX6NRishl96MWj4KVFAooU/PvS
/dRNdzG47bLyM5Q5ho5vLOXa+wOEPuinEbmD3GqxkrQlpqA53h9nLtuWSTjoL0l/W48/yubIrfeN
hVtpLGCSCjSSYEHFTOLSk6qJ5UDpYuOKuOl8u5ekCzIoth3x26CWMQCokFqYbJmESPeD6dYhQsUe
UveDjUkJrTh6mmv4oD1ge7fn6a0NCch9brlFAPx7EWippKnf6kq+1NLqnw0br1yWec5jDa2EJ71W
LxhjyUHG03y3xqJ94QVzXoQNERmk1cPNYDAnYFYtFFiD3TJsE6//UbGsCYSu4sNox5BVb7rSr+Qk
Xjjp67+HqCAGwNwzlFIQlqJKdn600Ou2G6K16gRTAaaER/Fae68xLTf2/fII4+wCQoShNuwFWA7P
7ZQM71dpF+xEi98J576X/HUmf25gcYYHZ7QrLxHsNLIvtvzdVVWgbwEYVwaPZyOgi8DUMWBYSwTF
mI2p1JSWIgDokJmgIZUflf2QiZs2fuVISxso2XrvbfqrtX9q3i/Bjmm7z6t6wyHMUdN5gDBjziGf
g8vqIoJc3KLeLcTUgFjo1Kdirxrdz6FB4VrfWrprnZOtR0X5dP0mze70wiK6jug4gmgWVdvz/WtL
gL3r3oRF/dad0Hfxux5cU1//2gq6jVTHf5hOwiDkuRWdxnqOvAMxYm8COn7nZc9Of+St2gj0L70Q
FFU/2FmE3oapuZ2Y9eMK7R3lmUDzTsQrQ9tjCHjeSblB3nPpX8/NLZIY4iYD8RKY082vPIvi9DDy
N/DMZua4cc0uI+F5fhn5ug3cyyVu2mgqpgkxANOc2Ps2t55ApHvUyi2ux8sPghl0hjExDVQ43Pj5
PsnM0qcpbwyIdohjzJuDVsmfBtike1D5qbrdOO6rXwVmSfTXAU6+SGwnOYx8hHJUxLXu1mKx7wrd
1/Uf1w/f5aFA/g3GGcxnw0FdXG7LVCDvSHF5qnS4y1T/9H9Iu7LlSHEo+0VEsC+vQG522sYuu2z3
C2G7qlkEEiAQoK+fg2OmO5Mkkqieh+6XivBNoe3q3rNwpylwM8ivPrZuqZQ/3HTt5r3cVogJBetp
riag+2zBp6nwQGQo1Egtq9SXpIRRtfPLqPt9Y5C158vlGYxgk7gjqhCQ65jvLvhEjcnYdGpEh59x
+V4CbXb9Cy7N02mA2bZimeZWMkMAd9z1kzu6ArXxNZvA5SDILh0TcmDo1p+vPd3NS2m3nhqNJg1r
2QZSeTJ5+B9Ggn4B7DJQub3AlViOXhvQ/1WjNMtsHwqC9g6oAZBvoaSxsrgXZ2XKvoBNhf/NnCqC
noWeyNrFslOrH2nOflhasXbLf/uqnR/fmHqA/lAVAqrjov1hqH1PICCK8dh5ApEWHHKpeqxr/qJA
J8PRpBkkDf8NMkflp2m2Fzbbo2Pic/Tj7LraXP+6S0OeMNNACuCoxySeT6E6jo7oYkuLciMt9+5g
lWFdOWt6SwtvrUkeHkchSh3oyMxrD6li5UlqZGqUwStd+0FtsksB/9Xv9YwdJwCE1cahKIaAyQfR
r7Shl45IQJJgbAw1FujKzI5IFJ9ZVWhSRmSA5Y2PbnUTWArpfg44nrdCV+nBMkaxctMsnScQrdUm
vpgKmbpZuYWi2sw7DTuwp1B4AN1A3lkcOS9rre4GKX63ItW1FA96DypeDRNucF5OykYoNTYJVyOu
2buydfecHgp7m8f7P18xp3Fmm34E881iYz2NK36TpNlDvfnn9RBLEwawKra2OakgzHO7msS29LRR
AmrJdlaa31lqDFVmMdwVunUL9jVZuasXv91JwOnfT+p/RarlqasiIOVvlriBPHxYjc/C/PNGMQ4q
lPrQYp1AuHM6c1ZlWWLJaU30VQByZAUWeE4+r3+9hVP5NMhc3Qgov8bJUwRhvTaAJ25uqtLpwElb
g1EuB5o8JB0AmQCCO/9quT3EpJwuMa/dc+VX3N42/fP1sSxMDNInSLUgjYIa8nxRMw1mO4qiS5CU
7hr+BjkYklpAEz5dD7MwEgA0pxIf4HzTaXg+Eg4Pi5HbpowMWCBmZX/XDvGmbshKTr0UBu5quMYm
YjbkPc7D2IpHktTN8Sao0q3SiKiESC0g+is7dDEMDh0bMlr4bnOG4Ng7KGh3PT6a0HejIrakat8g
w74CrVg61G0TJF8gH6CSgorI+XCg0EMamybYNZ4X+7GujIFRZAe8sLeEG60PDcQ9TbSDXckjbdhX
o3vc7/Lkx/XJWzgt8DMwe/ii4HjOD9rBTkeUU3IZFdAj64v0XrHKn11uvxpxijfYuDKJC0AdkPch
RI5rHCoZFxpbAuDkGCBzGVl9rm9lpeW/usYT+wxdvzCtB7EZPVkE8G0t3poOtEUWmz2aMg7IWNdH
vrQ7kPmjX44DBXqvswlIIEKsKtMvmVRYGwjhjLEH9gUJnDy6HmkBe4BBGxO9DdCQiRp0PtejhTYw
LywZ6Tbr7tKEvBJlgPuIJF26K2zgouBYa9+ojcmDFszgsFOcNY+nhVwFrQskZ8BOQmF4zuGDv3vl
lJ0mo4GnG8OtHltjzdVp8YuehJh+wslFQPucUm7AWhvJpW8Pd6anhE1CIFO9Vsh08ZdmaeCEfQch
CTCYSWjoPJKXI+sSejZGWlGhBPZXVqibWvtRJgmY2E+aeLw+gQvhMIGYOJCgVVwP07+fDszg4IHT
FjlXzXeN3oAoLELPfdYtAVWTOhB6El6PuDBbSKWBBNcmrQskVecRiajg72BBm5LKXwRlg8xYqzsv
RphUHJG94qU4BxJpFNKKLmVOJIt3rvz2qj/PqCb7j3/+/mwxVHWn2alHoePsiqBXNxxaMDDVrcY/
RozgQT35bQIOpU0ImPMvVcedTk0XUqFq676mpb534u7j+mQsXAlnIWarLR91FcaOCvTwPOe9FmSb
UDGiLzPs/zgODiNIc+A/tBjnNWUbFGzKhYVlVqG6m9dB2hwN8fynQSAADDSpjV40jt/5sSdt2B5B
t16LOOCeKFFtmE52SWqvTMvlvYIwkF+CISugasArnk+Li2IwazTQlscB5lHK1nYeS+3Ykp2uvlwf
0OWpcx5pttDS1lYJaxBJGX549U2pgz+bPbLiz2tt53Fmh3hl50rJCk+PNLsPTOOhqwu/asFMofC1
gHnH5s+HhXRnOt6AwLuAdbgeAD0FtLIjx0lgEZLCrupOOJqvy5X07fIgQLfk30Bz3CIbq8JVp0Cx
q2+G7q8GZdjrQ1laCyinTDTfSetynur0AAyBTQVOSwWzKGmS3Nfz/rNqyTYT5FOX/dv1eAsjmnAP
3zAVA5Sa2c2u1NAI6rRhiJze+VXY5aFz1kQXLo+ESXABmTue/7jZ5yFic+RaZzCUoJJPN6WotoaC
7K4PYyFtgFgKnvtQnJnS3vnRVhRGXHQCD6uquhutcUvQRVGpDXfsQ9LdJeymEOWhYn98cE8SLdDs
AzMHGqDubJ2jG+qmg45XAydekErx1dfmRqXmX6AtriRGS18RSoCgHKEMdqlcAZOdUoNHCnJtb0/F
7167V9Kf1z/iwlrADP0bYjo9Tq7uHHJhKFbUSLNbJST9eMc5WenYLIZAKQr1T/QTLoTVa6XUaqJk
SGlzAUdf1t7rar8SY7rvzxMeTArUgGC/gOcCFt35MAC2M+TAMQyl9yAbXDyUtRvYpfirAHcKQjbC
z3i9cjBMf3MWExXxSXcQjRIdnrTnMSu0ivXGUtoIfukw54QXSK4xn7bjfZ3r925S2z7RTB+iHitt
3IUPCuINUmW8KMEkvmh2DmnD0o52OPqAMUzjALoI11fFwjMEcqIGWqpgiiApn2fDTFVQ1FLSLjKA
yevYVuX2narsmxY8LbnX2jSEUP8uceXWG9Z6uUufFQehjYIh3n5zvPNoAOPpOUUXSRv4lQnbWdR/
/rbBtGGAEOWDssOFtDm8q+EKTvBGrkt322JVap19MBI3lMXKIlk429HgwisKIr5o6M/fjwlgqn1Z
UhH1/GnyjSDVR6Ig+4+TbVa9X5+1heMCchmoRKKePcHFZ+e6aZa2SVtMmp46e3toWVDm7Bf0QVYO
3qU4INEBkIMNNzlmni/8nmSloJx3UTcW0ZBkj3HdPDnuWo9raX9BrV+3IKyo4ek9Hw7LCq3P4i5S
acTyv03xmhgHrTtWVuDmfzl0e/3rTdt1vp0xR6igIOMH4nGekSlGQwFF7mC9nPs0hYDuVylRUljL
xxZAJpN49r+Bpu19cuR6/SR7yKdA5b0Bw1uTDkcp471hVy+10flq0j6YhG1LYHcCs/iVA9uLSQiu
D3ehwIKfARWgyUhvwgVMK/fkZ3C1cmWr4hShOjiQbXvXZxTvezVoLBvtnDZsy/JVVcmRCwo7OZXv
M9d4vv4jFr85NiFeckCZXmQ+Va95DetyrNjO9Mti74pHxwE5aQ3L+r30LyYXckTYHZDNv8hHBMTo
BiXG1rB6B6RLesvG4bmCQScnUI5QRzssczPM6KvbJp8DRNWYVTrIJWnQqO4XGAWhzob7zk3uHY3s
KqN4cEptw9U1+MTS1po0gafWHajO83usowmKMRk+SGHvWX0kQFC4ZK1QvHB/QNYA5SULSx2X8vQj
TmZeQgA0tigZI0ayoEbCjhbC9Xld2LqT+zwuEBBWJhHz8wjgiyeVWvcDuJJG4ABSO9aP7fhlWM+p
+hmPt27943rAxSGdBJzdxUnFPNhVIKWtlaPCdd9d8z5aOMeRJYHsCiwaEr+5BHCity5zalVERpO/
KdLbtrKF6Bww/4RxkJatdOWxu7A1TgN+J78nk2SaGWmzRhPwiAHBfNgC/gmplB/qn3O/pvTvn4F9
ZwIncQZGwFgpEIe43p06ujdNCmVtr9len6C14ejnK6LRep3SXgpYGBO/0+/t5pmK98HZXA+zsH/Q
xbWBX5kK+gDIn4dh0NwBcLcbIhM26Vwf/AIVL75yzy4tNpS/rcl4xbIhN3EexDbH/11sFMhjTp4Y
+/PiAEia6JlCUXgBek/d1lLclPWRbUGOxsyCxB594jypEhYf3cpolj4ZRMWQnwA7BxGSaS+fLIAe
youmDT2OqJPvFYEW5BFCD9dnZek4OAkxJwOjJQrytiv6SPJsB2Dj0AJzETTstqiOtp2BV7ayDJZW
22nAWerQUFPjRCKgLT7K4rbPjqx+L7SVPHz5y6EvAMEsFNbmTqjwrTOpRMs9UkAeGCmaiOnEal2j
NC5+PbR48cYANvSCrVBWGQxFkqaP6kbtb4kQ9Z0HeZUAkpb01hkg1FB2qtg7fPT2KRmtlYNoaZTI
E2AKDq8+ACynb32yPjgDLggtGDXS2PsI+1zN++GhhXl9hSy95Se5AmgXTOifC8UdN+7HuJKdhnfo
PrFqH3KrtDuOxdcIIz1mf5gu9Z1srci78GzEHkNZErn5gqJwbZpD5xoAHHXaO5R+NhVcVyv91qNh
3GjBBMi8PsylbwnavQoNI/z/4uXGjHS0C12qUQsAaICDpLgfbFM8yEpRVr7o9ztplvJMSBBQXADP
Bnhw+i2n86agy6QOKMG4Ytxy/pCpj3jqbxm0ky1ooWoyAAXGN3ruN6DcKOrWUW9sBaplGwqVHlP7
rHp4bn+pHdr85FDXaxaT2tK6BsMI32MyCL14Y7qVN9LGAKZAmru4dQIWaw8GBMGQDwMdfzSznc1D
dFUB0P2wzAOpH0lcBOaAE914hAuaXadhVawpui9Y13rQwMN2xgt4QfKXOzQmbqGqU3pulkcvc32w
41Wlh+ngp0LzRxDxatD3Suc4QLqEfcq0RDdH+JVsdrHh3XTQSFOaZOPmD32XP7pcCxLer5w9y9OL
zzcVkEGamj/2OKGxoBqmtwbL3U39Ud6r7ZOs662GrLVy8fiLN97wd2ltTXosjZuKRukAkeSCQrWw
2TSFHVjOAAB47EsFo8of/3ito/2E/G8qyaCBMt2iJ+svbtweWn8uul0cfoEj05NjQo16Y9NxrRa8
sI3xkAHGAJUBlCzmT5k8EYrVcExZpfDqSHg5bodcjDfWKHgA4SL+7JKuemoUTzlcH+Ri5G+EO57b
KN1Oa/xkkJZOLC1HSyzqXT3sbBVeDfd8vKdNsu0BN5XNyq6+uNgmchUkn7AywZXH4j+PN0rF7FWi
oebELNBNO5L6aLx1gSXjbA/A/RpL9+LAmsWbH/5Qz+K917dRP4k4g/bnUzW9K/AwXhnYRX49BZqq
aXgIYvvN8emFqwNn2g9dpNXCDriduLcoXBu+q2QvugB9H1DitR7MwuAMPD1hBoSHEL7pbPK4bRQQ
C5BN5MgU3t518UQrqQWGF2tv15fJwrRNKl2wW0FaCsvlWVrqlja6bxlFpNj+oNx+AIn3EPfFRhTd
mhjtwqhMwDPQIMPFjH7sbFQ0k5qT1FYdleYj68CuPqjO8/XhrISYv02AaHIgpIQQmnLDk8Svtft+
DXG2GAMCntALRc0Y19j5Si9ROk2zOq4inkF/UlilwO1cFPdlLJ0/X3uoTQPZBuYpvtp8dsq4wmPV
zpvIE6VV+qzVBsjk1zqI3cgZWZsWe7uT2Uof4bIA830sTnwMlI+9C6tTSKt3mZFUDaAlN+0YVfFt
5Tw42gtnDyZqa+0byR7i+lCuqR2Z+HJnicEUV0daAIgYVuP8jSS7oh8VnTURmILkkCuODCCpoayk
OpcZnaWBQPHtYYsddsEAqp1yGHpbsijp2udC01+FrgVQuw7jgoTorkA4t6tCrbbGwEvVlRfH5erR
v7WSUeMFOgAb73z1aLFwyKD2JRyqREjUBKhX1W+7lYVz+SXPosz3gWmUDDoEcKDyqPrS41UbyzWm
/PRDzyfrPMRsG6SWDdpHr5WRXULn/qmDvj7wyTuzu+uSv6o0cv64IYSpAigB6SneghCEm5VBm5yZ
tqGQMhq0sNEdX6Zr75nLo/48wvRVT+7MUhcCrcGyjGDzvB0KLIoy3Ve5s9Ps+DiO5dP1w2phkiCR
OPEY0GVHzjs7e9Oss2F6NZZRy6BgYpCAaGul1OmbzCYJ0GPkOjAAAvlpfnmpMXP7fBgwIhLfDl72
lsjyGFtdSEr1VmnBuraLnal1N6mmbDQ5BEMNRyy7Xcm4LpIRTN3pz5h9WMOh3GNELSNpCRJk2fCQ
sHHDWbtzQHwBsuF31sj361/3kir1HdTC9eZA4ekCGcxSk7sKFyVkfWF56RX7lGdHkP62jZ7fQvBz
Ywkotaajr0H2yeAyIEOOSnIOCQs1UBuyqYFnWzl7Fna/BlkmyDxNQqcXu7/rPG5LXYVf9dj4Zh2B
VBfCaXklysLWRJRJ/wcqZJAVnC2s1mFKPzpOEdHsOLpgUz6k+VNKoWjcEL/tn5o/tiafPjWSI2gI
Tji1eUMEIBtFliIvo4Y+OIJDUnULrRI/S++aSUuxUvHsIPvr87v4KbFvVFB8gc+bwz0VhUmRtzgO
jHrfFZtRg9JnvPKWWYkxR1gkrOjK1sa4Urz1XRiyjtlfmVzTAVmIgobsZJcLqMX0ujs/dlyJAotd
OjRK6OtQv5Lyhegvf/yxzkJMP+HkZGsnfVu1QYhUP0Iuf29aH0rerZw2l7kkQJkn45il5EzouQYK
E41a7bVVy51RQrw6HYOErDAbvo/62bF2Fmk6b06GY2a2IQm1aGTLLiDkl1OUfmWlfpxu4Zu5cYpP
p8YjnZqB29c7ahe+Xe5oHweSPUDzNyhw56tHtZS+rRxrCalI9g4RxaAXju95ZD8SOEfqtT/w3wU9
6DCaydpnqEhspbcBrdb39N/wffEpeS34CCItxdsxrB0tTKAeBieynWv9UsVPAukfkj+N6ueA90nL
dPQ0Xrz0TtXWbq6FqwRbAXtwagOgtzGb30wMelyUtJq6DLbONtzKV7bbcoSJbacjh79o4TILFkq2
RapI1wZYXAFF522ur9GFS2J6lv8TYTYG1ba6wdQRASqBt3h2+Um8w/Xo29VWUfqN133+h3jgAsNF
Ag8SGF2dLyKNqIWi6joD+qMMqqSATHuk2tuqj0NduU3+GBgKVW4c/cADofoP39xZvmThYWK2fcyi
QRq3Jn8vyjV19cUpQtkfjDGI4wOwdT6gdlRb6HkwLALrzSw+GVnJVxb2twW22/QYgY7YRb3VKDoJ
l3IdEwTOG+ueMv1nUaOYtMbQX4szmxizR86SxRriYGNlTreru9vYvZf5yjtnWlCzUwTjgeA9pgO3
8bf11ckpopWZ4SUM44G0+bYqZQgtw4Pg7sptvBZmtq6prEo3g7hWpMQ7t4L1GA3bXP6HIBjDlEni
KsQaOJ/7iQemctOrIpc2ofBA32/bXZNn2+t7Zvr080+GjjyIgjr8zSBFcx4GopKxa5KsjmK78kn3
4KaQGbxpRogzrz3ll1aBhSjgC6J6dsGdc+zYILFV1NHowkBYh/IjRRMjF94BYhEr+enSzgEHBomy
BZWGC4j9aOe1MBNSR277ouJ8t4z/8N1OA0w/4GSpyRTuczLOa2D4ldAVt1r+bsL/p/5drQncL82Q
BZbyhD+dyCGzhVDHYiyTMa2jxEARve3VfVbEIXTNUMxG/0Cmz9dXxOI0ObA1QckP+cu82qvYaaEy
QWvYRH1R9UtTGV6zn1rydT3MxeUAgtJksaBrKKICZj3bRHULKJMFmdhIau7RoZoPwzQeFz/6uNul
hXKbG+5KNqN9Z5Bnix0xkZOhIAHFYHQDZnlZ4XajrDC+SM9BmNQaWwsYh3Ins51yV4vE3igFTYK0
i+khHh3IF40Ne3XLWNz2eQ8Zn056N/CQy7ZmmchQIG0JKAFTxPCKfAt9xBYYDoF/9URgD9QJTV68
kqSHs1FqKyBfuAK2pooBI45c/yEqJ9lwyVuQgZt+A5ZefVPYuQyGVhN+N4zaDjVD+9YQfRnqWdbd
t3npvBe45TY5nEPHttWDFGuvIlsO5RDutn5T/GDDUevJU8Ocw2u6kal9cJ06KJ6Ug1L0j7aiHzKh
FxvYyMtNJQVQH5pa+Q6gY0GnW2WQqVXhSxwiIUnxU71chVSZ7lRB1/AntRp+56Lp/LjkdZBXo+rr
Ot7Vacm4D7qWscvBqw+E7F8MRWlDpTaAd/F4teVCdhhUogdZ21gBUy1+MCFaRKi0t5kiXRBKOcym
urgPVC357bTFENYjLTYKa6lflYaC5mMa+20WN1tFQM5dH/APVqfkIU9H5o9GY/hVBWW1wQbAh6ne
b8g2Ub8uR3MLQhyMulwzPfQ58o8mic3QIIbug7UA89xCG3dVXzRb1RxTP9UzPRisNAtUAeMPpc4s
6APIYl91MvYNCyPMbSR/xC6KkOInv1mOld50pYBRaOd1W/gAKg9AmuGBEbsS0KYsT30ls4cd99pm
ow62uPV4WmF32Yaf59Lc52PDNyhPAiDDijyLeG18jYOlvqND3x7qHK5CaQ8fzQEPxZVM8BImhn2B
s9JBpR9b/qJMJ2rYPOmDTSJnrA9ue6ujpZAcM5YFUBtRGd3y5s1qXvr8WDk/NK9YeZRdHNYTiNAA
JgAAPDhLzHsqqGjQQXC9jGIn6ozMF+CPXz9sLs608wjfsl8np/XgsrZoDZQrEv0mhbRmnaZ+phoh
g7fW9UgXucEs0uy05qMhBiPDWFJFgs9hb0yL4XWyhqtaHBA4ZBALRzX3wjxWxSuWKAkKAjkwDTr7
aIYnpv7q1vikizODDiXOadeewDvnt5wZJ5xLSMZHXfIjp/cY+8rEfMvKzI5kwE6Q40yg8wlgfx5B
ggsXC7ijRClvjtZQ+7Aif6zEO7fso2VZfs6Ux8o2bp38vnJ2UHHdtXH7NNY7VYUlGtoayPn80s5x
+MR3ZeOFOYeyHV6ONIWPdZX5ciRhD4ECqI367vDelb96TfV7cwgkLjd6U4lk07mFD3m/hNwnvYXr
tfDN+DlBGzquH/TU8k2+y6AbWpnWkzbwld2HTgnGePkNcMMjcwXGZ85JpCMX3SgIjQBO1W/hlxqD
TB2bvp2pw5YNaJ8700kHkcUX1+vv8wxeqbvm3cxYWFj2IevZsVM/YEfjq073uwJl1of+FiwIb0iZ
bbeykPegxvzFgSKLMyiWx3sUk/pQVwm0SAalDCteDiHgw3AayRw8usseCAgr/4BPgOI7UoHzV9IA
cwJeMw7i0gq4LLLA9aAfCGxIkhVvckxlSHP9V4KqahC7DRQukgeetLdZzr5Afla35Qh/Gmngzkuq
H7pac4gImiJoGw+XTK+/umz8MvXS3HvEAfe1SAvUE0XxymFncWeA47HPm3ZHonwyTN63XnJE5TMx
m9Al6sGTt4IkT5D5dXdOD8UJ2mhFqMI6egMrqrda1aTfVoPrl18eS3Hb3RjFztEPo+kFnrHN0zqQ
ENYeza+O0GoLU3fTV3k/bOCFSgOLUj+ON0ly6CnQE4oDu5c+g2Z1D1JsrQS2/pV7QY5LH0gM6svB
yOEQAzx5zZm2p1oBqK3TGn9XStM8JLJzw1gxzDelUT5K+JgFpUPg+cxVwGsSme88o/yVc477Kon1
TdtAOn80ZQK+FhxuzVg0ARWVso0l+xLdACR5wrxNneUcmmc1bHDtuvYb0+ohe26noKmo2V3Z837T
Q4o39LRGD2IBGbG2aPKHzuUOFKrNISSKSI+ZaNxQa8kbrlDiy5oPqHcUDMD1OA10kXdbGYviDVxt
bUNbrbxnHEu2q+q/CjHGPh1pHmp1Ox6NHoC7MmafSP+0oBudd1okkHxPgBawak/f5AawF07bpVu9
sH5g4nDZoMF305oiD5zaHvaA5j+OEDILiqoAi91ksAm0RvYjJk6yG4j3glOFIBMD+DzOdc1POmqG
bt/zGwksd6S2sbtFYmDeUrNP3o3ecjYtlUgq4FeORM3yZKiiL/bRQeF2M4ppgXfEvHXqb15P4foG
VfNNl4zsJufUOfASmBBdcDtQatfweQ0edNeP5jHOS9ePB/iopjpSqQwJgc97UvlMgf8fjmmxyfJJ
WLNpavF37GXirrSNPvNb6egbghLCRuMQ83ch9adtt6LvBXwnJaoW+pA+KJjETUaaNHQVBedY5qYB
kSxHY0txtlxxsFc1GGwUUNsLeFymWxOSMvsCDaKgNUdY98KO4Q2N1Nr3NFhRdWrLd7pTwAOZD83G
zl0L7nBjp4dNm/YBYw2BzJOp+tSW6BqnQxvkVoHoWdEdUl3ngapkA8CBMLBvE2YcBq+hgSIqLRiN
Mg7GxDB9IvIkdBLxQoeqCjJh/LQhueu3mjfemC5OsGawX0mra7uBadCrc7K/HTPhYSv6LugtDEfp
xgfaVEpgKkm28ZrSvE8hKuObNOnDJAEorZZevkHpRPMhqOPuRqa4oWhYfVewwjg0HgzvUIDCTtSG
cgNnQG2D91Xnp3GR3VAGfbwGSa/fJIncjHAk8Lsae5eSWvjQNILdU5l99Irl+YQ47CbBcH2iNOPW
VRu6R3FOHErAGJFO0SA3vSRUhUxDZUCbgfQNtEMNi22aijt7ZNv2FjydtSrzxcMQ1y2001B9AjMH
RuT6+dVJxwI9lnygEa9+GW0bgCmxieVngsNz1XZ2Ka05jTVLBJw2wRHq9Khod0e9U/0RafyYryUD
S/fgyYBmT8JUMeGEyBCEW69O8YM7Kw2kxXv25O9PSdVJFqi2WobXGf4+NAB8bHxveP7z5O/0K82K
KQUd7AY3OWSQnTioWtxCqhpy5fN6lEuX6fOJ/0a7nYyj9soOYjKgquSNam6IqUz7HtrqeeUaG9fm
wkdNGR61jlqiBaZY8D7HscRAOdmAS/NRk/JLS903GAiszeDiMpmkiYBmgyLvnC5WmpVbOR4+QBLf
y/KxMt4bfeWxsBwCrTC84oGnnNPFSibTDtuNQnMGzYi48k2v9TW2RitYXCsQt8FzBKVXAL3O10pb
4y5wlJxGOG431XAwcLhen0Z9KYdHdfyfELP9y7sE5asuoxFKYXbIG3s8uNw0/UYHegB2A+kOuccL
Mo48aGXV3xF7KPfW2PNQz5sUyUru+lJL/3IISDPSAlG95imEk4sEaV0GJcmxHrINSh72xunBHhjc
eAydHi6MnouEONYc8l828MmIZvWVARaBGaKDQ4W2ZM8fOr7WJ1o6IaAGgw7hdxN4tsEcQYqBgOQR
5dZHi6vNZgdVL1YmZnnq/wkyh1oI6FtzXJ7obWtEQz8J7nQJEtXrs38JyZk2MTw8kPBPbr5zZhsl
rK9HrpQRidltVsYhMeVGGvlTWWuhNRQbuJrfkFh1Al0Om9RGDclkm+s/YnEvnfyG2SJ3jK7t4goO
i0X9YKc52q0vPVBJ14Msfk7vW20FRXnQtM93UpwAmjjalEZWjMoYnlGG1ayEWBzHSYjZwW4WRFeI
aGikoio0QEI5dm6wef+fUWZdDGhRibYSGAi8dQOYbAYi83bJsL3+uRZPhZOxzJa4J5uWxzajUFR8
JR4SMPPGY88kXbkLV8LMG+HULXGkOADqQsnpfmC6L5PcN/XPwVjpyaxM/xxch5Wv1L2J8TRGjK+V
oTurfF3/ZCvTb+nnKyyLgenjFcbSaNVGEAsPxQwkO3dFJ2o5DEzSgYhFU3PO2iwRZpJLpmAn3EmZ
wFb5GeoW14eyPC3/xpi+5snVbpO+NWJZ00jotp+3d4riBEkxbkwkz9cjLc/Lv5Fm2zJr7aQaU4wm
lu+5qry2EsXK/1+IabAng0kcrxmVDiHYKHsARqqnljkr1ZNpO1zUTrx/hzGrH1Ft9ArTRgz4yr8k
TWQ4/WYw31N6FJkZeHkaGP0KZWr6k9dCznaoQitS92DwRqjM3ZZeF1p4gaqVG3pK+RLbCVqpWny4
/imX1gXk9kzwHEEguZAgiSk0qoiOXUS0XcwKX8/uPbpJijW51eU46J6DRQ6QyrwUW3l94tnURQqO
tkTXlYCTCVipH6tsBTW5tPwmZbf/CzSbt9pU2s6qbNwK6rFxeEDHNeL90nY9iTCv+caNCh6gjgit
86Xqr0Z924iVxbe0Ek5DzO5PPdPKCi0Z7CG2FSXS7to7chRkO+Udej9B3f26vgoWPxrwUejOTWBT
d7ahJMqnwkFzKhLi1epsvIVXBBGWnpRIriCHAAEBcKVnV5wnWgXqbyWLqAahN2sn0o9UkLDzPik8
ea4PZvHjQVRrqv5CmGjeAERdFQ94ZpeRZrAwNhKUeSJKP1GZDJR+v6o+srgc4G8MRDL66VATOD+M
zA5GpJnllRHLRp8lT6pCfbbmH7IWZLaq9cz1FChBADY3Ni9C8PtitAJNW0selw49vBugGm+CEnqh
KxrrDBZWRkmjYsy3BC0t9gvQYCD0mJ96ZcAtuhlJvJKxLh4NJ0Fniw8qv02jT1Vq24vSsQzHJKwg
uGQZa/yMxY8IjWKQ50GsvFBHaDxPxGJaGK12b3EUM3ZZt3L6LI4FyjronHgQlpwfc4PZsrZSAXWm
eCfH3rGpWz8rH1z3+foaX9ywII+AMIT2iTNHcanJGIPI35VRVWvHwRyfFXdcya8WvxaoSABwQP3o
Qu4bekqZyRSAYoX3qeY/eziyta/XR7G03EAcgJA5UPZQfZ3lV0qqFrab4I4dW/Vg8x4EMA915J+j
9TfrX9L63ury/7DYTkMa57sVTSelzUE6jbKkPgoIftsSDtaudtMM+cv10S19QFysgAVgMUCrYHad
J9BmFXBaR1qPiv5YfxjcQPExvB5kaSEAvQv0GYw1sWtnQVyDjzZn+IRuzB7Vyj4kLki812NcKHLD
2BdXNk5ScNNA3ZrXLAbFGz2Uldu7utce9CrZjnHyrBl0V5CPMoHUfB4V3vT6124U5adlvKMlD6sR
6Gyu/JBpQZxmSNMPAW4RJRrYSUDYc/rkJ4lfkaHtMThudxfX3mOpeh8tjTtUrtHT6ki+g1rdYTDN
fZknO6dWP40U3DJL2t1KMj1ft98/A4AZA/cifKjnWHmXezVKlvgZWiK2YMXsBDfTsB37l/8h7cx2
5DaWbv1EBDgPtzV1tyRL6mJLsn1D2JY353nm05+P2uffLmYRRVC+a6DQGcyMzMjIGNYaCvJjekz0
zAYQ9KBN9lZx4I93zXINaNnXQcQHCtGZiXaWa+ADGAaba1v9MlF+9QQKWvrOqjNI0gGvsULvSTKl
r4Wf278UY/3Oi4zfK637W/er78rQful8Irih47myHUKmpqbyRw8ihktFHvsMCdWVbjL1BGZNRjXF
dIKh4SUw4J0ZyBda0zvNmT5iKY5W7Z2SNiTWM2RPrdnMfzQHMAXel1Oek6iw/oZw9oPRKdEJrs/o
aPvhZSqMp5B6mC6GLaAu/YsckV9TOeVy66aqFRwlynF9pY33nRGQTWi/gjCVjNAMHimmQat2aCav
Lhs3GL4N3pEey8fbUjiD/x1/7tvEvwHkTmxGkqKABvpSq900+hZcouLrTwxPQB42ExDv7nrnq0GO
2q5XalcfDlp5VK//bvh5djdnSlcnzZ4GhpdV6Ry+SG162S9Ag0sHKMqZs130xzTObKzVaetOdnT4
7JFCfzy+cOf+WH5MIEliqj3uu4jlEfIDuFNbF0yNA1QiznhU1UMdthtyVtRMyBZMC2AmKG11BFMr
RQPAHGkzuqb/nTRf9sfuaVBhQ20cGRcZ6E7hZqoicwSBxRpcOTl1/WVKX5rpqZM2JrGyWHPtN74J
LMzQUshLbee6DHZ7E45umz7lExkl8s/vog1vf3WlboQIJkqO9U7p5Wh0S+6iL/m0FQ4WbtZZ44tJ
qMtJhJ0XxYafjW5Uv/T+ka4Yku4/oY2bKQjaGAu/MTotZQrRX7P9+iAZZBt3BjLuJiKcvWiQxqk0
0UZQPw9kvuqNi2pL28J9qTeD4tO3xULRt8VjqPtlcj44W4A16+pm185+HGD3gpScFOgoB/noUmZH
zlXdKiXeGn+e5Y2FonFJCSnlGl1lgvfsOUo27Pf6dvrn+4UXnJfYqWYp1eiSsPWUC3naorg83k6r
IuDAoogcSCxqr5dT0Gw/Taj+HFxAcLTiTIreVM6PRayu0o0IYZVKrRrSmoJeN60+gl47ldd/N76w
SkGlxUbQMwWnPVrdifOwf/wZCsKiKN2Z+XqXS6TUBbWefSO7Sv++lqVjDf7yYwlCYODHaZvZixwb
8BJyfIISGsMg2xxEiuvU5z57tqN3qv8u0S+Od1a9DVlr2gD+kXsPXDgQLgVZadiPkHT7qtvqMt0C
Z7OKTo9ns3a2byUI+gajp/Mo9FXdnrKFj9FlgKtuQyXzR964mj8WzAIYFEBG4KrvrqQePKDJzHXF
ldMTiecsfo7858ezWFsnsG/lGWmN/kvRo7c8Tx8mI5jcXJUOaZwdAFH5CQlspx+cQjSN313bUhFM
ZHdd0AsOQRMdvu8fn+fdjMHAjUoodblvaT/hwdQUo0sFr6dRtfwT5/p2fGEnNck4RaWD26H5T41M
9fDGPlrRANCJMgwRPCaoAxTWJ0rqqTWUtnN7qp/TQzBtfP/KJgKcQuZiICUz4yQu10fWRjrM9XJw
w/QE1W+tXxXNfayCLRHCUaiqkMqtFhHwdIZAligk6TbO85YIwfpRVg+p24QITbqM4fuhPijFhog1
RcxFN0TIMRy8I5YLFaRTPjpIcfWnSKYma/85wLf83/Bi9jlQrayQNYbvv9r6xybef4kuhhd8Pt1s
0sFrGd5ozpH0PrOOWb9hK1Ys3kKEulwgOfc7WfbQgf+1ag5TTh6BsqqfOA63y6QthUxwVVJAXw1u
a1HeC4979PfjzbqhZhFTKFSCurPm86APv0t/Jtl/fmJ4S8F2EyCYmdOX3x/AZmzX+dC7hKGTtj5E
lJf9OwnzBG/cMVUHL6LOkBAWR/VFi88/M/x8RYNmMz+1lsOnowoiXVD3bjGVRzlMj1vv0fmoCrfa
3A7wfwIs4ZyVdtLZOo0xrm19TKCh0boTWAdU2B1ye4PibEXX+HrAusMqMvORCociJFDkDLJSuJl6
GL/nG2Zva3RBEUY1AMozMHrRHlv81p+wGIuvn23ijaKlmkrUqWT8cjo2KWWwGxtpxaZCSQQ1D1YJ
bYs+khekXdMpHiyC9m9h+UEFtzP+c/dmQgRYxGTTYCYQqb4SIrCw+SaFm3yQJqpf9tvUxfCCfmUr
0kLq0gtXHg9d92vXbr1011TMESDGz30w0yktVdD2sqJLkpa7o/7RqT97lL8/XqCVw0BfDukK4tPg
CotNgLQIaJ2RqJUb5vn7IYwuTVQfYqM4+LV9VostyLcVEw5YIUfPAv+B8yBcozy06DYNhsrt7Cvt
CEfYNk6t7Fr7KipmxxXEHDy+GWhsBm9bLlsSSoVfwFTthv/xaTL7S9vSy8qykVykfX5GdSL1J+gl
7W0gn8u0dOMKDIvw0kKxXD3V+cEyvz1W0MohmRHyAdsGYZA2TcFaAUxiDb3nl64xuDYReO/QGk+P
RaxsMhp+8P+IjdKTJ6Kn0pRpxhSMF65O/4D9tNm6tDG+CJ0aNipHhG5wN7F/0bVTPfz9+PtXNtXt
9zvCKQw6MIZNX4eRtJnf76p9iuMPabfh4GxJEe4lP+jy3g81pJAIDV509eQ1R28Lz21rrebfb2wu
EaHyv3MpAqAZCMJvWKytWQgnI5TMWs81ZjHV78LuLJXvfOkwbW3arVkIx8PzvEYuZaTQUJHS21Cc
Hmt89fj9s2PF5q6qLiazSxk/hphL/qBK11C+RBEcrRtH4/FyEd0X1EHBjRdlXIF5eg6yY1N/iH9r
tt4W66tF6AOQUwARxeIIJTCdsi+dwqX/FMz8zRzh+mr9b3xTmEQWaL1pVB46179OwXvwNrPgOfff
N1v0Sau2imn8/4mI7o5jeVXbdmbhduopBv82PNCV+1jz6wr5R8Q815vzYdV+l0A9V7i18gSNoux8
ybxzvJPE+8f9Qd8osUyKwaFWFvYviO/ALVEb7epUEIWvUdseN3bwbLYFJ5Soyj8ShHnYnqFGqY9N
NKoXp33WaV4q3mLpUgZnX3k/btU3r26xG3FC/YjWVU5rWj0HxjyMxaHb0vzW+MItVSSA5Yek0t0y
fvrWjBuncGOxRC+OYFosjwqLFSgn3TxUJO//hqfYyj/4x5+J3N1qRhNuk8QKOxK/TMWgsWaA3jp4
fbyFV0/JP7rQhIukTGiqMtuxoDftQvurIX8aupfHIjbUIeaSYog+g6hlwfJqPFy7aNjwGtfH1zXo
oKjyxmYtT6Ex5A4M7fMtUj2P0Wd6W3/m+/8ZX7ilOiWt2yxn/NG4GOFLuoV2t66Cf8YXTp/l8Oiz
4/n7/XNkAPt08O2NJVoXAVIXzcczAqiwRJmlBL0FLKdb+7+a+VEy38fx5fEqbYkQrNRIP6Ep/3AN
nQPwOn1KfdvGLNYUDa6oMcOXUrwnYnYMVpoXbTRwGGCKHZ5ka6Pkdc2c346vLTdSCUzIENpd4ZrG
Ze6FjS8q3Z3Vt8cLNatTNLa3UgRdwD4XxEqL9VOlb+X4FKVkwuiIPE1bhM+zGX0kSNCIZbVGmjcI
Als7iI9e/I4WC3U49fJnewuobWvphD2sDD4Bya4uXAo2xpCUz/M0/BIPP/GSul064eLIWrnWxoQN
UIN6BfjhyAvnJ650aqR+1LKQwxefBzkNkIMyG9zqxX+WqZGiX2Sjt2t9G/8jQrDpUjZOKsS4hWun
T0rz0dZ/wl7dTkHYxtPQDG0UML7latNB+e3x9t36emH7tuTCibdxYaQ5cPLnbMuar9mR268Xdq0R
mG0Ezn7h+vnnNP4qh1dpCyh/awrCZg3BmMyqkW00jBdfO/buv1shwf2gVxwMKp8t1IK/0VBZVG0I
WD9s/7eBCM4v7ZRfFK3mz3e2qrwOOkzWFxqolejrv5kGKbelFI/7YspTpIBVYmnP2k4e3R9u7T+K
BkFyOb5ihiDRFLgFakl69QXmkp/4fk2byehnXA/xzpvspm+6AZME6gMd1cAnPh5/VQtzRzK1tTOo
zLyRb5x/qslAXxoxr0p6jKpDYj6BRQv20GMpq8cBQwQnM2k9Am9LKaDPJqE3cRxkB4fzMHnfqp1V
m/9VxI0IQdGp1XkJMXzuib+m9ND8/XgCq4ftZnRBzd7Mbj+MxEMa/1qC+LFxFraG15brU0mVXqoZ
zpNkPWUaHesbPseqlm8+XzB3XqOpVWhxmDPzyb7kv71qWw/uLQ0L+8gvurQ054CUkRzH6CNxnHzL
YKwvErwWkP4BdSY+WeSxIRxtMAliUnF/jLfewatTMOaQ4Ey6S/h8qQStb8qk7go8ZI/q6YtZ/wpK
xv5tBH8T0XMK5+bejaWILPKazAAijFit8uxAuaHXGxt1bRK3EoSNmntTOjhtl7qT9h8//6iXL5q8
RSVwpwgKA4nQgkZpUMUONfFyFnBolYYE3umXJqaF+Zud1XuNkiBg3s43RklNgQiRorz4okbeIQb/
Rc4uQw/66+5zR+EhHb3Q9YIKSihYUDl8LVaXB33+RZuyF/DK4lbe8MZX1grsOlIK+GJkTcRWFluy
/SDyguJLJoFBRs/mlmm9O9o0mJl0/1CGS6ujKfbYN3HX5FR85F8MLlD59XBSwq87Ny0SOHBzMw7V
DLxNl9qQQNmRHM+JvgTGy3jK85e9w5tcO0TK5zIlakEFP6Y2geYw/Tr/MtJWRjO9H27spnsVQFJF
qT23qE1yQUz4DH1YNFVhFV9S8wAjV7mVc7vXABiZIG9TYGBzHkSkQinIIpotmvYL9LdycTGrZ7iI
7Gr3LKAfnWPynDrZkcWIo4FpmiqvBOuqaoyTc1aqWj/t1cRShKBoWw6kXqGk7s0IrungboFn3eth
ObxgmjwpHssGbJa34kOkp4ck3sJ3XxEAGZkDAw4hRqCKRLuUwQYyNKX9prT0Fn/2a/28e4EWAgS7
BPFw20G5Zr/VA8hRQHQNGw1C91uJE3YzA+EsVBrFiGbMDIa8PhHQOiSHmHZcXNjdqp6tBRVWM+YO
jJ+Cqsehz0dautIv6lMZDCdd3l0CZRPiJVOITwkYKjfq0mhooypPVe/EXyinONjPHZBJj3Vxd9H9
EIA3ycsBeAaRf840PC/WWin+YiSfyBNHyu9h6z4Wca+NGceZq8405yyeaPiyWsnT2O7iL9nYnAxw
MPVjA8CIs9WDc79vl3KEgxEpXjI6PnI8EIyKP8LI2VirLQGCMmy4PIsa1LovxeCdx0E/KuHeaABN
AhCAYJ0gzOMaEk5G7JfaqHRm/0YlbpuXJ3vaqsW90zcSgAtnu8xGlm6d5YZKbScf7KQf3vT21Pgn
YMD66umxvu+WaSlCxFnAG4gyM0KEctGMT85WOdfddhKGF85c1HiWD+TZ8OYp79r/AJ90sIt3+VYe
b3US2D7ubNmCd0MwIYkRg7A4IiV8J8nJoade6fEqrU1jdpV49WJC7goBBhBX6lCburfxtTNfOu+L
N35rg937SaXSCseGNj+y52K0vZyUSg7KUXWNb3BYysYGNs39Ii2Hn3+/cTCnXtH7pGB4oO/OlfwU
NOXuvYQEahk0mZIrSq8FNVDHULY5CGxuWB86CxC4014tUH+DCrBOBB3uQAYo2/P8ArfEHdNzUz4n
7+vymXavx0JWlokg4kwtR6kMiVRxEs2UZU6mGW4eBsdKfR3Kz48F3O8lvl5XiT7golGvJIRCp8qq
htILTLcOXvtuOuS/V8TbC+PtsZiVeXBBzI1AOpXqyg9g0xt1G9pkWXkiGW7nXFTpqG3MYmt4YRax
6pQ8Vxi+ll8NueHK3hsEAkKAVvQ5h0ab1B2ZTlU6YSV7nuGaVX74bsXpxpG+t61U7xGVmYmF4XQV
9Rw74FRmbWK68fClCj0q35STY+0/0tCpzrsWPsRZE8sz56RTXEj5YLrgNB8cgHb977u1TMMuXjiB
jhl3YVbTjZZHNQM9sC8tV1cubXDSt/qXVtTM84HVl2nhpnpMuIEyVe61oAdVOSU/zuv+HJ33ToBG
OKA8yG4h5I5Ux2ydMhnosnA17wSUZpnstnqL8e/uNw+LB/Kk48rK++ZvkEIff/79YdacOYw4n2MV
hjVh/TOnr63GVDy3T8MD9E0fnaH+aHW/W/ru7boUJOwkvbKDzlQRFPnn/J00nLfQo9ZmAkudpqom
2B139fUDjbOdXyb+m+5kR9gCTP2LD8xnLe+2r1QJIgPPiTLBOwSXhrokJdIL/23Sj5n3PtA3HNj7
HTuPP7PWwp8JXLiwUEkxqGXdNv4bb+q4e462qsfvxyeZiIMPySrnAV98eeKcNHKkzFFstzmRmmu2
9Lw6vD3DSsz1lFDvLodv/LAoOzV0XD+zL2bjXDYs0vz/i9QizxKuzv+NP2+DG4NhwjBWZ3BquONE
F/DJa3+R91vupQjhBjXGJNWUGBFw2knNoVD3Bk+YAtAixJYoTgeeTl1OYQjjpBrGWHLt+kr4wcnC
jbO2ogPClHSb0Io98zEITqtndZZTSIbn2l8jejXlYHeLBjW4Cg4A1cQzk7gYv5rh+izDajy3fpfr
Dqh6O1mAoXlbCphneKPlKh3KuvJqz1Wi+MlvrXd5dzHSU6WeTLV59jR7wwyurZhOLS5wCnTIU2i8
lNcOZVaFKfKi5FXLP5gbIYLV4R0OHUEzzbrrvYLHKCQ4Wnj0t/6WORdqqn5C41C/zHg1Clwfosb7
UKlL0848t+oIU19Kdbczo9MoLZNzmsGE7h5yod6OrVk7hqvBlaMcYWV4fA2tLZBNcylxDaB2Ycxa
rv8QVHnfAiHiVvVJ/kveKkJZHd6cAVx04ux34cquaFqr7GPTVbrmWOeXPrE2JrBilrB39O/NgSyI
74UNVBRKWFCfzAJN06ksSnpmznAk/cQq3QgRDJMup4nedwjRTQeujdc03NunwbG7nYXgFBdRZse+
j4B2hLYE9Nr9r/WlAMEdk+u8jMJ5mSgpPzm/WABM714iCtFVDhlxad7SwvUjQ+2hB56luVo+vUB0
fZ6KjYfDiqYXEgRNq3rXejM8gutJ38Ya7vXnja20sllpldV5PEBsSM+poGW1DmlRkD3TLYIP+ie9
22+LDN7o9ONS4k50RkjrpmbtDZ2amW4ffbU/Sdq3/QogLaPyQJyTcqIlCnIlz/oWDRNo1X4Pxz8f
Dz+vrnD9W5Cz8ja38Fnvbh5fc9JkKiTJNX83je6owHxfwDqcO1uh+xU122wgXDwHREAiokuLNKmV
LJXx5Li9/600jbNeFM+Jv9vX0xdChIva1+Qp8mchmfEpvyRbgJorizWDzPGAgAkbb3XeaTe3aFRJ
jlFMiec65QmGBOnv0XoKt/J+83YUNEInC20mMyaSCTTSUghY7PEUtp7jzog3lvOnaV695EX7Gim7
c71AJrKlqAyHX0oD4G8pSTYhNsL04jd10HPgWiqVdklr9enxFrs/f4YFRwi9UjQC4dwIJoTW0KDS
vbF5C8z6cO1hZ9o/vs4Vh49tk2MUn6TghRtT3qXNW6Z9T5+M4q/9w9ODPQcSTYfYq2DD29y3hiGz
6zdn+AyTgZL/y/EFE+4VU65VNeP79tH6shvkxzHptJ/Xne/HdRWsa+9MwzR4jv9llF8q41LvvuDo
vGbpeQBBaY4Hu9xCTuqRVLTC6q17tswU1oPxvHf1fzhh+GK6QshETD9I6ugRy0rLN0uFCv0se7vD
AcvxBUepkX3T0+H4o0Y+/iU9hFm5IeDeZpBeJ2AP3B3Lg6+0XKEA6A4565L6re5/i3XtOErw1ZB9
SMutaOj9OUMSFcGWQkUtKVjBOjlVFfRG0XDOuqfSOZRbLT5b4wvnOKw7KYS2oXmDp36wDuH3vZpe
fr6wUwfDbq2kr5s3qfGPxu+jsVWOuPL9ZNhnjDNw7WZy6qUmzL4uSs+Wm7c0Cw7ViwKXxu4ZYOF4
9pB5ZauKhS15Br/eNNbJW5T+2pyz7rfdw1scA2eOHaJgTVj/ybRHMy2K6A06nppm+A0zPf/78t4B
jO9meGH9Q1/CPcgZHo6m38uXrP2Xny/cNklaa57UM75KwfofhR1cHi/P2vcbDg6GOcN9EPJZqncc
FXWapDh6S4KzPj4p3nnYonJY2UG2RhyA25+Xui62f+pdngCHF0Rvcg/bTPBSdW+P53AvAF5TIp9E
Dsm54qsu59DXHtWDkpG9dfGrd9Cb3a72cvhZ/I3/MoZxRFkWw8PCcjEGYGUVYERhHP53sxA2Kgew
zonDZW/lAdafaYuxbt6Iy426nIWwUScv7nG6GT7Rx4Ohf5XOY/srlMG7TzPBHhtwOZxVGnHFDmby
+pReh8nwVuWwTSYwAO1FMwOQg0A3VXzER+5ziHliWkarDu2bedTb10R1d2sBvA/yAKCx4XOLL7da
An+vS+UezPcPeeocAz/br+fZ3Sa7B7cFuQzhRIdZUI1j7YxvYfjOfwqc3TESYBpuhhccryAa/MDv
GF41v7Xpm3netz4kF1QqG6glAWMZj1twXfSEx0JaatNbqbx8TpTnvaMzMkieP9IwJEGFl0hrWxOY
o2F/DX7N7bNfblTUiWeAK34xvGDsAmqtIkgD+qs2Ak3T/KrqJyW/BHsjq6IYwR7FclApvoGYTj8W
kLdsEa6L9k4cXzBIuK6+U4eMnzlkS8b3dbLhn4qXAgIoXGF3UoOzAkOveHEgd0PfXZXyTXFOtswx
eN2t6VsRYkLJ1wIprggjXRX1UJXHnZTq6o8ZYIngUgapk7TS0mZHjtaWsZZ211Z+srMPzt78wjw+
6S6CnHM+iZqG5fitVCl5EwbdlUgS3V7RYf/ykMj7UfcJCiWe6XJ8FbJFWwPN4BqBXB06MYSGj9d/
tjK31wETIAzMs4+rERY/VVigJuxqYNKH+moUL5JHmSwMti/cBrH09ljQymaF9XluWcP9ukfnpSwm
4URD5hmaB88/KRuX89bwwlmAJQiUpoLh++Sb1P+u760c/7FON58v3MrxGHZZ3zO+LP+mVNfo+nh1
Vk4aRSpE2Ig0Ek3SBWudaqlGJDVtr2F5UbrvUHflcAk+lrFi9RYyhL2UG6CsQ1PdXpXg5MFunZyd
EpbiDUd4RREgurBlTQpmyY0JJyKKmsEZVZZIfbWU8270G/QArro91xGTFoMhdXkgprAxzKFSq2tz
kbw3p9jQw9rX23PrLGF/Wj1EHzVQlbTU67K6Jt3RSE5Gf3ysg7XxCctjTrEYuEXCpZ/2nSWXXVxf
9fB99NymL/9ueGEbeVFt5FrN8KPxZqTfyo1s58rXz40Bc3iNrA52b7n4YxpKTSjJ9bXSTnZ09q2N
1/7G+GKUs6ylLAw8xu/jk+4d+g1junIAyIaQa6bcHcRjMRis2UMSpoWUXePhuY1f/ALSmNex2HAu
ViYx51xm6B7eIpZYrj/ZWeH3sIRci/CDYl/irRroFVOxGF/QcdlJ+MM540flq+r8UkYf7Xhjobam
IOhZK2Gj10JEyMrT+MmsTo936f2dA+o0txmdAJi8O14T+AzVoDG14RrqB1X/jdCprJ794M/p+2M5
99NADlcbdkKDbPnubpvCFFrjob/m0XN4jqvdTipN5ODqUrYPhBUO0vI01GoZQuBXT9eh/U/wXO2t
RQLlgtpIBRNHBQZ7STAVQ2d0sew73bUG7UD7lu3Oy/9XAP03pP3x4u8sdddRi2sk/bWvv6vW9528
erhe1O/wfMJvAWWNt8hyeSqQVtNSGvHhfe8YP9GNv2FL7w8CAlh9noFwF5GEWQrorRiqXascrkZs
HPzqasuul+6te2YWgN/OKTbAsbB4QuIloUgyssrQuDbgoAG932w8Y+9tEuBRMz46B2EG+xT8r6mF
+FoyUvNqfKjlr3aRnGMnPxvKt8dH4QeO5NLPQw6sCARR8TK4e5aLNXm61wRlaF2r4Kr8RcO1pF+q
/3TjdxqKnv184+GwcvKQNncrkTi8Tyr0WcDrc0RaG9Cafs1hrHw8nxUBTIbAPAFJi7i2oPvJd+xc
HrLmmijm4ReIH35qfMJVRMOUObO3XK4OlJEqCJrmSk3LUT2DobOxeWfjIOhjzgkTcVNpC6AIYylg
yGUrpJa7uZqQMJfhpyb8VOfv7S+wRMRbWK+ri3UjS9hjWSoFTushS8p5Y4Uzn/VPLBeBQ8ACKcQh
lTTv8pvQ2FAlKS5fxTPoj8Z88q2n/drGncScONRN0nayHN7vm0Dyo3j2XA+tdTbr3X4Nj7ib8YUF
ypVgMlovaq/Z9B761cTaSHL/yHKJ2qYEifg2nsE9+ZXRSf0EFnJ7dcDCzfSzHD3XryNdlY38zUyO
TvKSJe+KP8vyWIzH3jtFqVtNv+CCUjT9eCmV+aA/+hRBVXnuOK0qae11tIpDKX3spN/H8PdI+hgn
M9aH0Vyn4JMavj0Wu2Kr2en0wFAJgf9lCXelrxValcYB5/XX+nfSHyQpHgtY2+PkF3l50Lgw7/Xl
FumHKCvVYqquMN5IxZO0t5KDewDqMjwrwl34LmIhYa14YRqMVnP1cu8wWKeg2lsmN0sg1UiFNhcN
Fe3zEt6coYSaKb9T7fYaW8Pzb5I57HdXcIZmXiqKUnnZCCuk9EOlT/nQXeP/SMFF3kq8ryhgdlN4
91HLMVeWLT+/Ghqv0woeZuFX5c/pj73anRPsAJhhiSlpEotQ4pTS88nr4qsVX2r/2d+6Tu6352J8
kX9jSEfTN8Y6vo72scpfBvXJ2oq7368PImjSmussSSaLjw9fGywlrcb42n2P7IujbJiw1RncDC+Y
yJq+JyeZelZIOXTZoacLbC+6Jt2ptOqgWiJGpF3FDJqudroa6SUzKE6+dwJV1fOeY+9QdLufgUtB
golqVaPM9AJBuvJqF7/UL/s3E6w91APTkEwQW3Dphr7qSrVJfmymNr5sganO52hpYPl6U+PRQckG
IRDhnFV9Q1WeUcVXSTsmxpP0UfsD7JxsC59nTeFYU/xrUKVJVQgekBnqZZHoVnQdh5PlnFR4O7vL
44Vanck/IkRs8ihXUrUzzejqZ2e0nauvdnjsvHOyaftmjd6t2Y0kwTuNvNHrwVuMro5yaKJL0l1G
kK3ajWt47QjeLNkPju4bC1sVdWlnnR1dabvt+wOcW4/Xa3UWYAHQW03IGYaxpQmMZbuXZDOIr950
1JRDPRyy9MXIr4+lrM2Cnq0ZqVc2KEASDK2uxK02GkV2tTSaMC/d/qwC+3PGR+NsUGYrdsWGiR7b
ZsTjX/XOlXWxt7j+Vr5/LiGwuEQ1ys7FkLya1uRFojq9qsFffxjRn7tXZzH6LP1Gx+FUVVTsVOk1
UD/H1nV/2otvvvl4YfG1gQhYhStzdaZvztlMvjz++pVDTe8O3VOgGBP3F1HoewBW/LGpo6vRYsXf
JONtb0UTRnwhQZjAROWAWpezBP2c6uf+2+MJrCmXvaMapBSo2xFT8NEYp8YwBdG1ii7egbDO4+Hv
12duMeMFO5djEQMWTphZ15mZ+Rg9rXoOipcpfy9vNb+uOMjIoEYBD4wKbUD2ljuIy6el8Rxb1Pwa
tbAGnrLyaWgu9qW3jvU3GOfV/YH5pUTh7taGfmr6AYnd3EFyKsZnC7rCLfTUe9Xo5LLJg/1AZaZk
cTkvSa/yNgilhHspOCjeZy84PVbOqgBoijU6CiCWEwEBJq93bB347atUvPMc6WRn7dNjCfcXElOg
3JidRfwW8svlFAZrVGGlMZNr25wSPTna0YeieTdF4dEJ90+GfkYCDHN6jNJnQZTjT2PSSL1/zT9W
2rmwNq7WlbWizAbaQIIjxDFEb1mKymgsOjm4ZvVLfizi3S4ODwkaz8hMzn1P4h2R6VOoyADsX8v+
j4SuoQ0ju3IMF8PPF+GNkQULqgjqguHj8OhFzjEy+5O59aC4v01tGueo/zeIwRBKmjfDjRAyZZ1n
113uyvopz4rTmAUnI3pu1N1ewVKO8DTVh7hIpRY5VuX2xWHsvz/etPeq5k1Hvge2II0In/gydcw0
IeAdh27zl2m+n5oNd2BlmdioRMHYqnOJqrBR28jq5Y4ULkFu+zdTHi/RZymonkyt/O3xPO6VzhMM
d4NOQHYsoHtLffhlbI9h2nrXWvqctRd/upj7XQMeGHQZWgSjeaqKc1FzzYGqVfJdfzgXf+ZbZR8r
mlgML9hZPdPLXHUYXiq/2X8WzUbQ8946UZ1NuNOmlYEQhJiazKo6Uyu1TlxwjjQNQPpfncQ1w5O3
33hQqs0Dfk4+cDZ0YR4GWT6rN5rULWCGMkzpYO3lDqQXg2YM/BDMOUErQzjgna6FZqvbmfuJnvfD
AKrS4720oonF+MLZLpxOl5LCy1x9Ouv9c9ZvqGJrfOFMkwXtKdzn+9XhOR4u9oYbsjI8mSu8EI3a
MKomBRcB2M+sSpUicSXnkP9lftu9OIvRhRMd67Wdp2aWuFSqAlRb67svB3ph6I2YW8NU0tzC4ndl
z8o7YeJOVA1Fp3GrknrFUCzGFxZfU7wmTowgcS39XHWXaTpuUk5viRD8wGGS+gYC48RV4QkMTqH9
pOyF/KJFH8iK2f8DIWM2fEtz17ZBoqlFySpVr2b5UvaXvVpejj9P8eZ6M4zBz8chT1xvegY5bjNm
fr9Ey/GFI5z7UTm1DnvUT0+Fduqcj8levEyWCOMwXz409VChL2ykzDN6baSq5cpjl9BxvkV0eH/M
GJ+3NP08YEzhyCyXyAr8PPVT37yq1cfi2dyqbru/OfGFCYYSDqX/gpO8HD4pk3ZQWm+8JqfgzyK4
dNlxdE67tUwsiBuB6CXXppi5SGmudmqjk69x8XkYzpqz25BS13YzvnApl0ByqonE+IF2LZrPqrYx
/t0aUedJZ5tKNpfiLUWs+AiUDi7cQG2vMhSNuX4wquAgW1/97vvjdVqVQ9ie6mawuExdOG2V1g6S
LVObFFKTVHentDwVerFVTXd3JpgFbc/q7F/QlCm6xd7QWmUa5YTYsyeCmIF10rYoZe/2LCLAuyEu
M2My0I++3FRRZyem3eskOryntHn++niZVkanKAkUQvDWqCwRwSbtmgYGaUzH6/iOGJlfnv/V8CI8
qtR1XZ1MDN/bH5SnNtp7K8/Vkv98vZiDjjJPM6uO4Rvp4p8N/fIzXz/nUuemcPSwXPokKUhymup4
7T4o+XPnb1ybK5tnrob93/DCtZyoptd5FsOP8dmGMin6JdxCUl5RLy+dubEd93o+1ssZmFI4hlFe
ytew9g7pu9HZyv6tzAEBdEVy0mBrEcMzTT6oRT8G8jUzvIMvaYchhaqn33q6rc0DKTgY89uWGPhy
HobDe4qzJl9T81QMJ3srO782jdvxZ/k3d+fQyU4RDIxfy5/S8HOWX6ZwI1u2KoLMPMlmDZskZstU
tfBLOfYmYsXnsH/xtUOZbqQ5VkXQnEyrE30GtvgwDIws0JVymq5h9qT6xy5+DrdwRdcUAcTa3E5l
YcVFTL3KM6F5j83pqlQn8/u0heO2MjzZRI10JZWexKSFIxHmEO2FUkWBR3mckpO5tyWMTPlifOGh
Uw52g6Jr6xqnZ5h+4X3RN+63ex2QPUEMEQZ2K7CAy51UTYneFF2oXzU9OGTeRQ/PnvnXXru0lCHu
1r4tq4p8zVUJT87HoNxt9hh+fjDzYKNDVWyRtEmt5/lgaVdzkN7Vx7yMN1KL91pGABEwHA0a83ia
LNdI0vMqa3xTv0LmdrDVaxv9xAxIi1IYQW6X6LFguOtc7hu57ZWrVr4N0ufu6fH6r+kY6B86wgiF
zQgxy++f6tbWfIfhw+hzOR3GFKL018ci1pZornWifguDR537UkRiDlEa9ZVKweSzPL6fPu8dniI0
UveYihm7Vwy9WOZkmzXxklc5qo6HeBMY2OTzFuk3sEhuxxd2aKF0YVRHjD+W/+k166yrzXlMXuym
2zhu9+u0FCSuU+lpetEjSIP1uwPNOpwO+5cKQ2fTsTYnUkQXL3b6XvdCz3gtLSDimuYg/4wAUnwz
tA1Y2SI2jyQN4xTTBvjqVMFRPkhgn+yeAaPOoC3QHFBMIZgkR4kCQ+lM+bX0uaIPjrJx2u6PA/7v
zfiCsgO/GcxyYHypPWrOSY+P4bfHM1jZTgsJgpatMHZCv0EC3OUKJLLdwf8r2ip4WNlKXD342Sov
E5VmseWR67jaZLvt5VfL+pQEn+SfWKU52WDOjWJE0YVVQmJk+mWovFr2s6+eiungvD1epTU93EoQ
VgnwYR3S6UB5bazw4GTPtUfm54/HMtYW6VbGrKkbRwnozSlLJ2TE+sEa/x9pV9ojJ7JsfxESyc5X
ilp6sRu6um2PvyCPx2ZPlmT/9e9kX903RYIK4Ts9M7bUUga5RGRkxIkTbr4FnFudA65PIEsRKVxY
7nCEGwbqYeJP2g8te7YBZes2HLHVKaBggnsYuN9EAok87Au7iyjxy6xzuoul7XdikOe+ESCEARQq
p3reMOL3+tf21LANgO/q9+Nu0OFg4OvFIMbYT3Gtlzbxu+hohW4e/YG5QEb0v+OLAOWQTtUYpAbx
Y3JO4odqvy+P5UGcUMUFAai4+OTEIyELuwANdjrj3Wre3u8f0DVTAdIfzgGIWDMQw/MD2sh0UqNK
lf1Rd/IWhMkO2La6reL8VSkE8XIFkQXeNkOQgoi5kaWT7DfjifZe2btFddnsX7K20+AWANTdQA5g
gRm20jY2+lGW/Zod08dEOt5fKr4UwiXNq6mB4UMKFI9DQZfTtLOZZCeyH6O1ZnGSf5fDeVRPOnkL
t2KTK2qNsB7EIKYHn1ikDTHKPqqDPJL9LjwbiatHh9395Dmhx60Ivpg3limjUt8rI2YTpFeGprdb
nIArW875MGGYTPyhinQeEq3AQGSrk2+ZpSMVjYPOlAN5TuONXVlbqls5/PezefQ0sVNt8iXtGLGD
nZ+LLdpy7p+KG48CU1CSIBiNR7XgEAzwcopGsyc/JA/j8IhynO5Lv0VnvToP5KLhXvKX0OIxWjdG
ZHby5I/kXNfnmp7L/aExXq8HJmvU7KNoQ3xryXYnWRpI3n3jkGTpAWDU/d4lanEA/wVdEp4qYvFe
wMKyg/83+lNzgPOXuvcVcOVIAa/0QT1scQ0U9qENlBRXhaz6zDg11k+zjBATOG0xQa/sNqLeaE8E
gkMkvUX4YIcg01SlRPWT7DlvarceYyDJftPCPvThxstubUYIlOF5h7fXim2vFS3KskHzrYQdNf0R
ndJBzJXt7k4AZUeNxv/LEeOKjHMGo0+35vfWZzOunHZ3wZogQHAGS6nBK1WFADl9BGYjSza2fkU7
cKgIDhUvzoVLONfyXA/UAp1NdL9onivlUtFn0uzka/hYI0TmPh4uvFPOXESfhtHUyKXuxxo7Eqt3
hz9wdDCJfyUIF0geW01sGIXuZ8nbcBy2GDNW7ifkIoB1ALicw2uF4WMyRTEtieYb6HQRPGnxo22c
kvQJrAGbD9bV/biRJTzpRzZoHTJSmk9bxcmUg1W6rfkHT8nZhIRNb9t6TNiHkObwS94f64WRBbEV
KlrglYBKY77f5lgOkl2Wmi9VlzK5XO7bqhVfBDVxyHYAKAXqLzEgkapGluckhEJkjvQj30K6rq3/
7fDCXtOiNca4ijW/09BR69DUz5a2kSzgbrdw681mIGyxFeZB3+WYQUjPCCAX1I3UC5WOAG4UzmDs
96Kh2ID9YSP4j2DbC5v1ZTqkmj9wmrpj3G5Y2tX9AP0kh2QhMyG+Vot0ANZQnzRfj85l5thbDMVr
GwLkMU4U2PGR4xKsBxpJVFZWloqv9qeWntTKSbeo39cui1sRwp5nUd9nyLEofoS6pMkdlMciOqS7
K8lgyeFycogn4EwLat8+CCWjIKHi6/kh+tpt3eFr+wAPWlWRurZQiSSsUz9JBdFUpuDB+myWn/Ut
2ve12xteM54AQHohsCyM3+i6keQtPr/V/4qs9yw/BSir6t5V+9t9BV/bDV4Jwz0dbnWFJ02lIBY+
dRLiE/VDbB/L6UFjD2SLzGFNCW+lCGpBKLOSvMB0YvswDafwCdzdPVg7A0f9HQR/cMlySAqiqHgQ
LsrCwwoJq1HKsPX1sf6HJpdNgP7a7vMkM5ox4VVgi2TzuZ5Nhc0PV6e/xmjOvNWHbnVTAEz8oIyC
Ego2K+9GtewQ58YM3PCTJB/qT8MW6GJN0zlNyH9lCLeSCcpICUSq/D3+PRpODbm03e/7Z2t1mYB7
QUCH/xjCridtFeeqHhBfkTwzeUS7k73jo+EWguVwpuFKgQRgfvUFTO5Qla/DkS4yp/7Ry1tauJwA
QLsg+oPBBfQCrcPmAiZZwXtfgg89PE2l4dBmN1CRl0ChyodD0DnCVogZBWQcainVYc4T+WgN6SGa
Nq6/pSEBpQBAhABDwjNccBeEAfjB0zbX/Kpxp/QvlJ4j2yyH31XV3b8ZPPWioJwEtYGiRWT1GKE1
TKP5wafBeAzow58Mj+ggijOBjRSj2UOjsE5PcPHJ6VMHhlB2/YPx4TMDpcV7G4tA6pqCNkeKkVFg
4yHrzo3i3x9/qW5YFzy9OfkSx1oKblpkZoOV2JGOfAJerReQF6VbztTKaeVEIfxliZqGRR8mQGzK
UNck2T8Fmnwu4r0MwnjacS8QvRdAxI48oaDO4FyupYLCYmhsPH5uq+F4f4lWvp+T8MEgobkQ+ogK
VxHRaFLEfar6kvVX57fV/h2G+2JiFwBKhUso6BpgBDlvjar6oA8u+y/a/jg84hH/jr94nIYZNY3a
Uv0++j0Wz8lQOPZw3r9EMEicwxaoWoDO5gap1sFro5Ne9VMcoPg707b81+UxRagAsRU4T1ACnNW5
ALkZwC1bJp0vZaccpXqxE4cbhmJNBDhtcGuCqUJdRFeY3qSob5Uav5oukeln6UXd4kNeFWGi1wxo
kVESI6LlWBujzbemNT7JDhpaShJHtzZmsbyiYeM+aogBu1hCbOooVYagMns/HL6jem5IHsvpYO1P
EoKVgnN2c8ICC1CV+XYoY6FH8mj0vo2uBVEZO9HurAIEcJJcAx4/PE1B5+xcTZDUDge//JYE79oW
ZGHp982HF84rOq0rVldgeLkE1j9yzRBgOcXpDcVpaie3O1eWNtAwy43h8X8YEJ6nX1oRtY5iYkhh
4aMPsd0rjpYc41A9lHtbEcMnx12E4hjOl4yXgLA1QCbRttMI9QvHAK7d3sS2L29uDA7XH0X2aJuw
YD4FWpIOyTRSP0KV99H4bY+OQo5bncSWqsKlfGTd0Ddh0egLWZloijtISYHIdNQqcrbee3wh5g/w
mQSxDq5Iu0wHtT31QWIFBqJki75ndXxQoAC2ApQVqA/mOhIxlbUl8pM+qgXzgxruvrhhpdBzGhxK
PLoi+jUDmqqoepRSX+qvZuKb9LgJQ1ubAb+zPwj7eMHgfAYa+pPkLWiy/GKizsMYbTkGa3vM+0uh
1R0KxYgYUUPn8sRiY8j8KDtQs740ZLxU+8E3MOo3QoQ3y9SmLYsHCKGyK1VO8Lr35kP7AnD2IXGB
3YAbNV8jNqptFzR57etOPBw1yf2D4TlbBpJUcMbFXY5sUEoHdCwR5wqBG/5a/PUH4/N6X3iuyCqI
/J61FCRDUmP8oPySn+Xkff/weAshlwBgKnIiwktoLMoqoeiw5setO77R3tk9PKKg8M1ghtDHQEQ+
aUZA0IVOaXz5+8AeB7oblsQrMf8dXvj6qcJ6RTGGbw038iZ5t9OE4eGaAcwLgqzFKw4F8EljgqnB
D79r7V8qmP/vr86KeoF8CdkoQMEB1xb3NiktqYrGrPVlqXZkPEKzwjW3IigrNgJCAONBnAZRJxEP
bsayhIKbvPVzvTykx2Cz4cnKvfnBPguEGxpGorJnrmBFAV6aVg8afzSehvIxHp5G3kdvQ8/W1goY
CbhmoAK2EMScS7EbkNMkEtZqnHInpL+Y8kuRtghG1tbqRogleB0d4hqF0WGtmP6tOrR0Q5dX5sAh
sPwdAfQzOGjncxiQwqlbmTBfCs6Jcqin/TfObHwu/yYVTErZygsd46MmWbLfevUwbdGTrvgWcPpQ
s4UgGeCY4jYoUW6TwUobn2GHazK6mvKN0deBvobt1/vasbIZvI4BFG64fmBYhXtBZjVpB1rW/jdi
+9m4sVbL0Xn5M0cOoZIRXeSF90qL5m2NEsuaX59UdgmavRyc3LUHbSJvugU+JbFvC5kUvYzooPph
GTp1nTi7eSC4AGDPQAmIEqVlLliWzCHRR4Rnwl+PXfTP3rU3QDOBwW3ASZaYoayrGkKSTvfHTxn7
HJQbL+qlyUBpLaKgqCOBkEV/74TqLNYoUXxWO5F+qG03qC96u+HQr2wxGA05gA6+Cy5QwTBZVghm
w4BJvunQ+msUfLm/RkttRpIRbyAZFKvg3l5gz/vIqkhVWn7cNe8taIhorQIsKb3fF7M2i1sxgo8X
Z7o25maF7nZK4ZDJ6YbdLzlsBM88gf8Lp0lsSt8aDUoxCfZaq38q6O6x8f18ledePIdtI/jDPW08
SgSjFKiJYtBC0f08+xk2p/KbXDwPykmeTvHwe/dSYb853Aa8NACACqKIhabuaaUiVHaUw8fdnWLR
2QO6BsoElGMaaPwgoMQnXY2mTpYMnypOUl6arRfVyk7PxhdMkhXLySiT2PTJtQ5Sxwr3F2MYCO7B
mQFSGy9cRZhAkko5G8tK9tlj0nnBuBtAMB9e+P5OQS9DKWWynzpm4AAovnt3Z18vKEKpon94PmD4
WHeT6BBvQUlXjBIa9FqwqnjOYomE04NCpCAJUgDCZPq7UJ6D6CGQTna9oQ4rmzyTwr/i5o6WRxM0
KBWQbar+q5C9NDjdX6XlLEw8ZRGPxEzQG0NUtzaVZC0DsM3vM6BcjlULGJIzbT2d+VrMlRpSEPJE
02ceKRFtRtwn7YQeLqNv2ud8epHGl3araGK5UDwTDkJFhEpA9Sa+PadUASFhworXF6vWHNiVDed7
bXzYCfgxnNMPlm++EYAyIlFuR8WrHlDHIqmzP0WDaBKoW8F3BI8VDC5zAUqtJ3luxfS1zUAdcop2
H6TZ8KJfnwYVLlcTw0fKO6fCiN7uH6S19dGRLUaQDw9EdOabf3481DFJLJK/ghrIUVriFLsRCehZ
aegfKSw4YCKVkhLmWT2Gef6aOiz4VhS7rzXEdIAnRH87tGbGA27+/ZNMS9Ma5OpVoSDQZQ5qe937
K7S82SCB0+fCj8HVKTqoVBtIQwpSgSvrEMlOYT8lxJHzZ5qg0+rubBwi98jnIseBaCtcpvls2kai
k5xP1avL7M+27bbtwXDIsFsnIAXqwCt8cI2KxAw5KIFZ2KOngZbLbjDZB7a/oG4uQfDJBivDo3qA
hKylhz6W3b4639+VpQGEBCQ4OJwQbr3Cz/WNgbXBuJ4Wtly+VuljXiCEe2HtY7MFd1lqB9wlbP4H
ExsSdIIZD0dmlBN05JU1JUpMHJSzbhjyNQnICn0A/j5qrefzMKMkGuzQql7V+J0W3m4OSjDsgd0I
GRtkwfFqFMyfFBQTyeI4fx0Db0gOdL92Y3yEfEwcKLjfIh6oRDbItLMgQ0d3cIrpqtNIl90bjZbu
8GZQ+MF3QnisEz2ejLHhXFzaqZQ+GfUjALdZteF1rBwnHvlELTEKNHmzgPk2BAbJMqvv6KvkpPWv
X6n9c6v/6YoZQQQIXWk4bh/GVjiwKYLHg97AkEt6+pz0uiv1mluhJ8EgO8ngVOzb/XVbOVgzecKM
sqgKujqBvC4aj4bWHOWt5NPSO0DYGxoIRxOu8qKTZScn05AOIHAMqpMVRI5mOZW2oeZrs0BzF2R8
EdpCsk7wBtWqzTSrbItX5XvfH/Z7aQjLIeRqguWSA12E0UMQclMakOK1Hb8ryq9pCx+ytkII56LN
JzxOHg6anyqSmWabWQooNK9q49j1U5z593d57dxyCwikGdwA7MdcQpUCTVyDxva1yI8a9aTkimQm
2VCO1U0A+z2sFELryNbMhaCmvLTyJqWvlf0rv7bJxkldWyWe1od2rGHlrCwCpdWk56/l9Eu130n1
RRl/31+mNRGIZf2nIJEsCk2KJOqysQry16p7tsxzN7hKsOHncEs695WR/0EgC4aKY3bE4mK7alQQ
O9Ps1c59GVNI3ktFdUb8Jwdv92ezsh9ATaFJFHYE5S0LUzLkcBM6HSbR/GqgvHVjP1aHRxcK1C8h
KITo2Xy7g3EK6iYGv2L2FreHzfZQK3sBWBwsIIC9QMCKSB2qRVIgV0Xx2ihuFri66Y67K1kUFBMB
QYCoPv6G4NZ8BmFuddEEIdd+eEEEzBnJqa6PWnSWw93vCwgwOXUT3BEeLeWLeeOHqEPZt3Xdllc1
zw/nMkw3dG9xrD7G/3irggxvQXdujNKoRFaD8QmIkUcXjGAu+8mqH1Hx985TxZcKCRA8iaGMmNR8
JlmaNOpAtfpqAIJ5zLcavy5OFUoa0NMXOAVeXr6oN1Faqa9Vo6ivtL5I8iPZmyPiJL9IhANYzfun
iMBnlqdBp2VRfa3V3+FRpRsGZO3rUewNHKEOxxwP4vniTD01rNRQ6qutuD+b3exK+Pjb0QUvrWxz
ozVjtb5W+Y+DoW48kRYKJ4zOPZObI6olTdihYUR9/Z6Mr9L3vv2y9+AAQ4MAL0orUcuH9NN8fMSy
7KIL2/pK4mMRH7d4zpdLPx9e0LBBljNGMwzfsue4fM+2GFhWxgdEFMk5VI3BERD7H/VTmKZDngzX
3uxdvahd5evu9UE/PLgZKIYHs5UILAsDlkVG3PbXyHZY9CmS9o+PHCXvn4mbbUn8aRCjGi1UjF2b
E7NLBI+3Aor8cM+uNjBMwZYCHYAYDfDMwgZPeZqNihnpVzv9rifXGMVo8mkL07w8pYi5gj0GSrzK
L6oHIwrVYu3KXlV1cBuWH6MtLvuVrZ7JEByZrjEbvDEgI44VN+6/VOrWw5frkrhUSIFriGnxR534
gNeKts1jAgll5ObqZ1iTU0Z/yeMDyjZTuXu4f7JW1gyOBvgb4BhzVC3//Y1my2CTzSh4yK7WJF9S
2QXRItqyn/cLAR8LODp5l1/ImQspS40EYT+qV7P7OpnHTr0Uu9m8kVDGowiXNkqnlwAXNNUMzDBP
VaigS5JL2Dj3p7Cy70iiIZ0MwCL+EV+pOuLsasSoes2lI9MPZDfNKM96IIvGIxLo/SpqeJ7KgZ0y
27o2+t/9j4hlG9+/ss+344spCYOZ6DuDWPA1KzveDEMDj6OxxQ6+skgzIYLTROpwtCIKIehEXRkX
aeMYrQ2PexPMOHAtES/lv785q0rCJoBHDRMPlMdfobWhCcvRgb/HQw58weAmQvJ9PjqasqqSGrfq
tamfpAcrv9w/QEsLOB9eWJtCSzWFRRheLp9t86GbHvrxbKa7gQmox7ydhWCfsnzqy0xq1Cudfk7D
W/z3/VlsLZJgx5WSlSFuB/VaNpf8E1U3dnh1kWCPkC+A7UPAd74HQFRQIy51fL18slJnLB3tV2Hv
zbhjifAEBfYY7eXxZhdMXlCSKC0TXHb5oDn2WDi02lC2tVUCyBkNSBEbxYuUT/PmoIKhiOZxYutX
tKBxYnQv2N20jk/hRoA5F2AkxZSUACZcW7VzessN5Gbj0bA2BbzV0QFIRWoIsuYSpKpTESBVtOuX
Eh27jWArrrE2PvgJeSkBIu+LMDX499NYLVvj2hfZoW4cs5c2NoGvwfwehR+Adpp4gyJ5gNZ48xm0
qRbhnm7Ma9d/nkLXzh/6c/1q0/0aMRMjuMZSnqShbUFMGbuaG+5uTQmXCRk6vHYRNAFaXtgHawpG
1DE32jViR9Ydm61K64+7d75MiCshNgaNAHkQTtV8mVSL2pRacnAlL8zUHYWGTqD/LLV3Oy4OUnkg
rVPae/O/QLpC+zi9KQQrYlAraI3CMocyuEZheA4k6eTvtVIc8MKLPJB3AapD0L8ib2wGWE381o5O
0xwlYyNQszy8GB8+Jvc1AQkSWy6muhHlrZrGbwm6JYFPcL9yYHw0vwDxJf9TjJbZbdnKGYAiV6LU
jpmfASz8gwW6ESCcKhYMWjlWEFDKJ/YmK7uNB/wYvM8R1v0oLRWGl7sGJARlKF0RUkxLADo3clzL
9cf42AFAFblHKQZnUhJKTdEH0jU3nyg591uVvUtnCa1aP5SCY/AWpkORGgTqiJ6+WdMDtd8S40TH
3ZfQXIRgNuhQ6XLbQIQuuQjw5eFuFUPnLv4W5RAUqIBwyYUAjKY6tdI3TX7IH4stOo6VHQDGRUO0
B3UQeFQJ3kzXR1mfT1LyRn9GzSHfTb6HxwIuZ9w+qBECX5SwOmmVK3k12ukb+r+gwKL4uvf4z4cX
gupKVxuN2WH4nD5Z7afa3Dj/y6tnNr4luDHgJLTSTsP4pD2UZg7aByctnDSuD7GVbfiVK2cVDyoE
TZDGRAZFDJ0MiWFEmZ3TN9N4L9rOGYYzmTbms3TLOLrvXxn8NNz4M1XOgE4oIUM6lj3YEI8kTJzg
uHtTZkKEE2uhjUCQBRBSgBJgSp4mul8lEMzFxYNuPEhZi7XCPQsMGgQZffvCxk9DshdDiAAuxkQs
mKCpxgKpmGZdPYQ0Mq95+ndTHNTdvV8wPuCtKJvDXiDjJOxBVnQZ6v0C4zrIbvyw2a5qRaFnwwur
n0poJoru18a1i4dTFl+LdNw4RKsSgO8DXgBXvib6Y5kSG1M39Vig2nRi0GTo/YaEFVVAQgOXDsql
OKuBYJSSAK1P5coyryBz7KqjkZ6CrT6DK5qA2g34xXiqf6jcXBOKWNeUgnXWFYDPg5Z8LqSnMqwP
2e5yCAWpB8RlQBCOrgTI7s/llHmcxarVWtcwKZ+Cx3zThVkxUTMBgoWNlCiqx26wrunvmrmRfdLj
g5m55lY5qbBgwH5zRC2e1EjvI18jspWEit3lYOtS32L96du5oM/pt11m4z8CUKyDxAmSKIubKGOs
AU9/q77JXeia6BrdKe7/JkGZ7wXLG2BHIkwBpR3SOfiDCSioiMCDDq4M/BnhMoooHloFIxhek85x
El32Oat8gRCc5iSweGhhiUTNTpBKiYxBe1OV3/aPUP1yf3XEDUbvdISmwcYGh4lrnqB0tszavA6L
xI8ityRObfhq6vbqRnBGUG2UreGliMogHkQEkFCEXLJCZVbYVxEqnx9I/ZbUXwZ15zp9iOC3A1bM
AnuaoHIp6St4ZVboB/XJIleaePcXSrB/fAomjB/oPFCXzHV7fowoOneP9hQGXpWEDtHelJ09Qz8E
wOUGTB5JMjAiChPIKG0lhWm2l/dH+WR2x/3fD58VFckAyHMG7/n3E6s0RxLqtpd1n587fV9rs4+P
R+oboSvejHaBRh1klRK5MG10BMPN8LXPN148K8cU/PgI4PIjCkVT51+fGFKijlEf+kx3guSnahwU
26nDDa9+XQq6h8NpRVxDfK3nIUBe0yCHfqg8qmgrqB8iem62ns8rysDxaoj/IMOOxLGocmpXVh3S
pF5W686oAjzzsJPJgG8HHnDAH8Mq4SyJbPzECpqpRirWa5qDVl82+4KtLBTKaRBmhdMBF18MtuZy
bKVjI+OsFuAr6x3ZfixBst3vBBhhHth14KWAUDSwUJZwaIfM0kOlDm1v+tmkL9mXttt9biGA8wmr
oPwBVECwrqFu0VoPLcuj4TMobY19XuXH9wOXg6Xi3QXxt/mxJRJDGCNTLM+UTuMnPdkwq0ubxDca
Vf+on0L0R4zy1UNv6JNtTV5LHgzleSpOe20GNgBUubzZPbpTqMLdRlnIDJsOk9e0n4fkIdoi8lv7
/pvxxWbofWBKFokxvv2SBYdhp0OJ1ccPspZgnOdlEKLLOpgWYtFDMHkIUjqq/Iic5Zhs0b+uzeFW
iHBEmZ7rvQEmTS8FR5nk7IwlLeYgbIE9xQZDw/vJM7WDVqAI7K/9W4x8FYqCLRSMIMM7P6GjWY1G
WkqTl7PvHlN/3B99aepQNsVxSpzrFeFm4evxlLDVmLa6R+wXwryaPo3x230RK+vPSRZQIIfkISr9
BBWTSwm0OVqle+hD5mSPUfjP/fH5J94EWPkGoCSYA5VwOcPUCdY6U9IJhQOB6Sn0n6k55/HogGTD
QT81RyYuvOONuPfafPiRtTArGG8xSzYGTcMLFgwP9vUw9o+JsdXaeEuCsOVdnaVRj2ItL8RlnVsO
M9/uL9nydkAtAYJLsBzgWFt0UyssmwKx2WBLcv1o2Kdeix2kbJyw3cnvpeISQuc8LBeQGwCHmvxL
biIbIxoA0t5sVY9R+xCNjsS2AviLE8wloLQAhW14Ci0Su4MuWUEWV4rXFk/aL6V/IjtbPH7MAcBH
/Iv7lANF53OQjM5Cl3KieXnmdPlDbu014sgBYWV4YzjerkqMtvZEwjM1UAbPoEcqPaXN9f5ur6wQ
RgVfI+63ldR9myWSlrfl6MkZekp/0tijFO31vTEF1F0gmg4BHCMwXyIjLDKNluHkoRfwRc1dpNv/
YJHguXKUnYm+bbJgxeU4tawiUEaP5mBqKeNDou3Va+4vIZkIU8KptcWkYmYPhVGb6uCpYe7ktHD+
4BwBWgQUImwhGoqLBBVWUxG70SfFs3KGbltnaYugTIg58IM6EyDsQq2pWQuyIcVDuZBD1FPUPvRl
eEiSv1plX1buP6KAKweemUcFxIaJ8oR4QZJR1TONn0bwI92/21zT/ju8IgR4h9SerJFmGN4plcSZ
st23NnBMIMtB8kohuABFxEydooKnLfrJI+R3kzJnL98GXyAw6Zmc9gklMGArm2sE2m3qYISRRw/l
ckHppBtewYpO8+QDettwBoBFp6e6HmIE4xJ8P/tm9I7RnNWd9Fj/mcGNCH5L3ZhujRnG0LF88mLT
1X7U5JjXF7bFNb+46vgyIVGmgFsAb3aRU4+RXFHZBCHq5Orjge4Nj31sw834QmwpGCXwaIclPMzy
1NnnkJz65qIMG5Hv9d34dxbCDcEaa2xpBykq6p1VJ/6mbs1jVQLqPIFbAxfkAgEZUAaK5dYcPb34
RLvDwLx46yJd2wqcVoS/EROFnRWsR9pY8ThKGvxk3WmcYgvwsDaD2+HF6InVGHbeYfioNV3lV+d3
KK65f9HxL5x5gjhMaOAKhUAEgpeIz0/syIAvGhPU8qLQKS4P4cM0HIydjTE/1EJDVTs4FNFdYFGN
KZsS2mzHMk4UO0nHYTrunwPCSzw1BwDWAuKdwptiiBKNnm2eE8mdsk+hdQm21G5tM7i/AfZY+GZA
xM1XSp+CIqJaPHpJ/xR9aytXjv5gHrwXIGprEJgGLn4uIay6KLDqafKy4KXQfCuTnT45SFuwPn7t
i1t+I0YkD8lRMRJICnaDEhe0n/X0tWCPRHdzBb1pL/e3ZuV6ha+JELuF9BY/YfMp1Vbc222Al54u
+bAl+Xgq6ydEuYytoMqKJvJYGsKAaOqOgJqgiUwmYzqarewV01swnfT+4f5EVsdH0oOfYii86IiU
RZiTbqiIx+zDMDrVVnp/a3zh++V6CmmrZsRT7OSQoja22v2mR+Kag2oRcEdGEAd4vhVyEyl5Nqqy
J0epo7iTvRNpybUcqB3OUwtkPlqXCse3tFif50i3eNanMVEdtHrb8DZXbBVnqkWOC37Okum1palM
JR42mAoHZXPGF8k+orbx/kavqDlKjxDURySRp4eEe0k1qWXWJmIHXQWnWQFjoyY7XbTVSnZtv+HS
Ij4Belyw1wrempIGmhlMDEqoNgfbZge6N0qH3cALkocYUQIPxM58u+tQ06lcGnBFQEunPyXDFnx+
fQb/ChBOrGpMiFQ16uRp1cnoH5tf+/eBw//RPhZpfkTH598/1L3ZjAGZvOSvUX60VC/Y2Zrr47x+
tF5HjSoiOqIfZZt9NCV2O+Ft8U9JHR0UePensFwhFRwEwI1ytm5gOgWNK0Csp5N4NF4K8hg/xcHu
HZ4PLzzvwBlskIliePpsFQc7Ptz/+qUioPSS16byzAey14I6mzTRCjnX9RdSoUPgyYwv9e70DVjd
bkSI0FqVBTWNSoiwT2162lubhQ3mQEtUkMLLBJeeGCQgRUjVCrr+QrpTedTDjbttaY5gR3n5OUTA
YIgksmYItCsJifVChmuLC63SGapULtqWW7ByjDhRCVwbAEV4/mOuCSyJw0oinfUSy9+7J2p927vP
PAiE/r+8HomnGefDhxlpOimf8peucGS9c0ymOvVGDmo5BXCtcLIsYL/4NSEqczHqWqoW2csYHwp/
jN37U+CfOPdo5sNz8TfProQ0fdTrGD7Q/5rio9Q8H/vAr5pz0pzJTiA1ThWyaCYns0AAB96s4NKA
DNFMrKZgL6XiMulcFBvHarlWHH3MHxMoqkcOXrAakVYqLGsq9tL802XOTsrMj6+Hg8R1GjDORU7T
TrOqSqaUvQyO1I9OgvrL+3ux9PhQZwlCG7y71qLjERgBMhCyk5exqA9N5NR26xbhkaFVqny8L2pl
pSCKo1Hxfz6z+bYzBG/YpGrkRTUeMsMnOwEvfES4SjyCiRQ5IFTCqZ3sWJoqFGe8KGjOLSvo9brV
lHBpY3GOPrwyuMcIoQm6F7CRqXWgqi+afprKx3E6jfFp9yJBBHxW6DisuJgvmmIsYMYM9SXpzkXk
jluh/ZUp8LsTewBTvoQQ6GmYK2j1PrxM9YNkn0L1Wd0KAi4N7QejCygJ4SshQCT4SumUhESmEIFS
vQD+2MWcDna/X+04bcz/CxHUWtFRyTugZPJFssH+5SRbRTDLdUKyzkBXYlRwAyMsRs/GaZr0NFDa
F4m4pHTH7DRs1QEuVQ+nEBlfjiVcqS7QNRSP9KC3fIFid+mB5gdEcNCaot1ZeAbFQDs6JB85UTci
v6JvKZMo1jpStS+BVgAW+TXfIstfGnRcSfCM8W4ElB0wnrlmW5ZE0jRtIOA9eCf5wRrP6HhIDyo9
1/1uNwolvqAugSsOvstFTyNOFSVNZqq8oDldUp0je+NyWp5eXkKMbALYXkDsJ1qRsk/zwoRRf+nZ
c5KcgNEj7DT+vVfLuRAcLiwZ72IlLJgidZFB80h5iRS3Up12v5Zz/mMwjqGiEYwZInMq2j6FE4X+
v4wyOLSfcsU1t7BIKwpyK0LUchbKBdNBufySIgkZHmIFgKSNu2lLhLBKI2Bz1M4hQh2e0u9d8lBv
NchaSsBVpMPhR1oKhl30aLs2noq8sguvnb4b2UNRdNs8V1syhFmAG3/IdEUqPCp9yuhFQwW2+vX+
ceIu5dyhwoEFRp8TfsAlFO+lru3iOIzNyBtzt7C8jqFTz6GFi8v8MXy/L2t5i5vIQCLBA5MCx0QM
EWld1DKt7mKvUR+uerDbrKPNOWfyAeASUC6xRjYuWyXS9CD2dDjpw8E2v93/+pXNmI0veGtyoQ4I
eWD8MH+Qk0spn+Nit4HiU0C3NURueLE9X8Ab79bSJdx+sRx7stG7Y2Edxp/357C2A8CGgYsIUEOA
SvgcbwQowUgobqbICx7Hv7L9/jIvqPt3dG4fb0eXmyIGEj3yVElzPpfVllIvb735+MIONFM+9sTG
18ctz8YfleJ7Kv/owpf9N/hcEFeam4lMGs2tkgt66aWf1knKfvxv2yA4g4lEzTjRMD5Vnao7bHEu
r5xU3ucHtZNwWRE/E3aZBFSuKtsOPSl0pb8tdt58EK+cIxQ/wXLgVczVWTBMaW41UjzVmUf08D1X
HwhizLuXiMffUU6MdxdKGoSzpKpSL8VaEXpB/Bg+2sOGpi2XCL448uUIVSMDiZTOfIeBCa9llNE1
nqQfCVrPdCwFq/1x7xzmQoRVsiKzxi2UNZ6dPXfKp3YjbLPcBP6e+IBVA4uJFOF8Dk2aBwXQea0n
T5+I/kh3EtnC98P48ADgAyAkgcWajw/YOVPbGgy8aXaZXslWBnX18/HZ8DNgMhaY2CyT9cpAIN9L
at8+BDuLlD++nlPpANph8h/hSdcbZkTkRG49PXuJfgw7edkXw/PZ3ZiIaNRJ0tpT6wWZmzQ/UrYX
2YnFRyYF2EjcBAhACJurUfA2NpPReqnWOdlJB0r1/uFc04AbAbagAVZnFmaYaa1XGG6iuIp11urz
fRFrO3wrQjj/khnG8jCorac18VFhklv++t8EKPNNgCsRR2mFOTTm3/rfgfonw6NZBMcoIBsk4nZA
PthIkz60XnghSuq01hbZyuoCIeCH4BIPo4jFF0YPxE3VQgXk4HP8KJf7ClU/zihnATfRyAloNlnY
YhuY/JpQu/XsSwyG1HbaH/aG14jBAQhCAQmM6Xz95SpS2rEZK/jAD2byZlUbwcSVMwoyc56CJXC0
4TrOx2dW0TVG2zCvZMdScgvz0qTH3UeINwxCnRO/BxYeUZRVNQVFJ/M0igjWEyn/uT/+8k2ITBkH
ywPlAhMtdlJtEDXu/4+0L1mSFGe6fSLMmIctxJRTBJk11war7qpmBgECJJ7+HuVntztQYIGR/yKz
FmnljiaXy/348VgzSGiaB9X2S/s59Y5aulI9sjRRuPBBbeQKBkL5UUjQhLRsmpGEbR9Q8lBM+2h7
Zh8DAQwPVAAisS9naaJMLdTJ9TAQ7hMtyNeqtpcmCk9mE0BFVC7Au5ivtdfi4Ryhnic0kl+g9w0q
vEMya2e0m11gVF9aICtDhFrsW8lw64Qxd2RdF0ZU8UE9vpZzXzjTyFxiJcCyhkeVXCmZl6qJ3rkZ
D4fvuvaUrrFMLYoH9ksXlzLo8SWTJ+gyQeVW87B4Tuyfjvnt/nZdFA9jJKgZUXkuM2UxZFdcNAVh
IbjoAgUIjm7NiV/UgCcaHjm4m9FKfL7OSaxqCGEYQ2gayEIQ4q9FYZYUALKGhCiIQ0QJ+lxBrJMk
722lBzqu5c9evRnNBAwkaB/RC0wwMsn7x4gskpmd24cT2VfZYVR2Zn/YvggAQAK+hgCPsH3SCDpe
RlydhrBDB/Q9wa/t8pHHQsTbwpsfu3QuP6+LEe/QnoWm/mpbbxsJ5cW1g4JIuI2iRQHOmXQrDG1X
8aZVhjCm9u4vpf2A44j+aEBVCj58kXmYf35N+iKepmwE0uTXkJ/0ZMVtWTCmkC8yftiiyChKGyiN
NKa6nTeEvH/W2ycjvfTd6/YVuFIhHwIlaVuP51BReZlvJqXvrrwNFqypITinRbk2MMdyFK/miqYw
agMRFx3c8sz189if1NP9USxNFCqqEepE2OW2KDzO7Z4x2vOw11/Rmq1Lj+32oA4yuyBjQF4DNKV4
ac7XWmt5g6rnjodK+kUJevbp/gjEUs6jX0BOiHCUJxr+Imw0F8/6bnRtpk9h0x66NgBnSKQ957BJ
vV/mz6O6u69uwTSZYBxCmA32CZyEUgDD6JCXLc0I/mo7BBYIj9M1qMbCkpiwesC0gHnjFvmaeAZS
cg6sU6y4QaO/FMpZbevtwwA8TpTbiDY8N7Wqo9HBPHb5AEL2X4VfD983z9JMvLQoGauczClSdH4B
IK471sUHDBSIW0BrDTsF1IlcNNSygVlp7dEQmLjsoG2kGhD2byZenM2rp6GTcSNtCMTHKOlQL4O1
kbL3RoG0jQpipw4pIhqmk+vzH9NqC5uFXYTINh4kiNPCwsrFyKoJn3hkyRjaScBcP6ueKNvu2r9z
1eNxi2SGJceoOJrMjTy3h7Al6bFCImMa9/UHHnAWHg844sAX3b4feJo6qZXGLGxQCutX1YqRXTjO
M/HSRRdTs+CTp4yhFu/qKvjIMUOMCqATwRtyA9coBoAcRz3HNU3JTsPPyiW0tMqitBD0PMJUyB63
k9QTopwWCwGZpmgKWgaTsd3TwNNTVM4DlyOiVfOjMCQsyp1xYiFgAv4e78jt8kG4gYsBeGM4w/Kj
ZHBjsx9sykKdBT2qF5OVXbpwjYrCS/G0ddCIwpG+Hy/GiXVRNOKkBX+pv7rBJ2sNyRc2EXK56D4h
qJlRkSxtIhC3DCoQx2NIi8NUHje234GtwDsBrhjinAKBJburuacYERPu9pj+UTWfWduD/nMF0hSV
PaUWQMbw51+5/pSwh62XAcSjMF+8nwX7pjQ9laYxo8vh7Dlj5E/mN91aWeLbUzBXIHmT/YAC2Ajg
5dBsD2zYt9mF6SsO5e0SCxWovXyHmaA7zvwUjGnSuLR1EUhtzrFysVau44URIBaLMBIA8YL0TJqi
tgXdndV2fViq9d4p06OKH8bL/eaVADoQFWDwinEk5GJFj3cpqO81GtKLzby9rm5/9oBh6EqBNE00
09XKLAwoAIvu6EZ+Yqys9cJCwIsEbRhSCjhpcjGsGbldEnmZeylt4telERTqSiBmSQPAe9irIKBD
VlhaCyP1RlUBn7gAZohU5LCSt1iTL+1WR6kjyxsy72LygBa77tvmNYY/9N/nG/OdmqrOMHIK8SMJ
WFmBMGzabLFBPu8AqCnQC+hRKAZ45Rw1MQVDLKr+Ly3aDaDvmN+vNQNfnKIrDZJBaltej40ODUn1
On111qhCFk4b+hGJdDluTvE+nw+A5nrLPSv3LlNxiDO093tIt99q4A0V2XhRGAwuD2kTsSTLuw4h
xQsw/L6l1r73dfsyC9wQkKCaaAYueaieUeOu6CPnMgY1+0zjlVfV7a2J+bkSLx1kYo2TpQ8QX/EU
rYFOiXUgzUPubt9KKPcCbAj0pJgnGZWbxoZRjGYZXdQ60NOzVf3aPEsz+dJhQK96VesBIrlMRuA1
B2O7+wiHR9TsvuNxb5A8ZjUpzTi10cVhb5lfZq/3P39ho87ES6Yii/HIqQaIB5Ku73132q3RIi2c
tJkGaYIKdHAxpx4amsDt94V2uD+ARfEOEgzozyPiMNI7cMBDOqscGl1KS/UfzHx7IRFKyMAQggY0
yLLdmCJmlkpq9GN02dllH7jgmtn+/dfyJUvBSWKpiTtElww8kvGTMX3A0qGqQdAWgdsEeE8pUIWc
jJIPYLi5VMovN/m1hrVe2kBX4m94JDuzi8YcZkhjT4X1V2z9pSsrF/KCpRBUEWBdescQyyPQbaXm
poYpMuje3g+nYnrizu/ty3ClQx5GayaxFTtiGaIfUb+PJ/4BO4T7HoFUkJyhClWKUTVR3APeiwsH
hdhw4X0yrXUwWDgJFsr6QZD/TiUkJyLrPnfjthrsS//i6p+s/sf9GVpYBfBdABMJei3k2+Q0Xlyh
O0ZKE+cysOoxMU/J2asPcbmR+Vw8RVDqiOessNe3702kOs22r6Gm147xvu+P90exsF1n4qVbZ+rs
OotaiFcutvfV9d3x630FQsA8WIiXLOBZwlaAGESGLTaegVYrratc9LTwo9ClF7h3I/WR3d6+o5As
ROQfLx74GXJlmmKPedGZ4KHgZuPHNMi9lRVfmCvBlyPsBjwxgDDmTkzvFU5am6V3iYud5fkV32t8
ZTkW9uxMhdh0V46eUzW6lZIKnuprYh/H7HB/MRbEIzKCmALA6Eh4yn5kWk8M1h2XA/3egfYcu3Vl
DRamyEPOX6S1Udh1E6CK4cMQlVZJCMolUzmhO7FirPhJS2NAeAQFS4gwgDFPst/DmI3VaBjAOD1O
zqGvTtun6L2hEdAFQFHJ78JGYx0bvTIJR/eJBZn+8AHxQGYJdIGAokteKsJTKTP7Ngkd5w+jme99
vi9/aQEg91/5kndRV8CYNSXkExNPnaAsgm4j0bOwSEhnYuLhBCMMLNOnOXxS47GboktX6YFVnOpq
bRctLfG1BukUKBGzIoLwzmXow4HvM3fFJq3Jl4webfMsKWzIV/+U2c4aPrCFrj9fcsG4agNH3UJ8
FeGZEJhk+/2PNYBrhzwCAiQyq8JoAXxsTGqEupvHVK/8gj7UFg2Ys/IsF9MsmW5kRMDjJWgF8ViQ
pqnp1SrLQIV0GQbfnF4PwaD/vL9bbxYCKW3RrAIGA1Cem5yt4uJd2GmTcimKoJ58km9dCUm+ZLFN
Dh81tSBf+cSe6vD+x98cNQGZRtIfeH+Ey/Ggmttqg6du6eamcnE15RizBys/olBq5UJYUyJm8OpC
UNJhImpjKRfifuE5qvfPJdlqksQ40L0Sl6eI98uJHdPAm8cxWzgAR2Z9rbSVNV4cAQqsUNWIhOdN
3iuBs4rS+jYOzfwYod+Gvo/J/v5K3GxUtKUA9QDY2nAjwCmT7EVMDTXpTGpdMs3YddohqQO7zAJt
rWHfwlDwqhKoJLT7FEiP+WIUvenVrEVFq+Weau2prg7uWr/EhaHMVEi2gwBWVxY1VCiabwDkzB4T
dBH7vXm+kKgC7cQ7fxfWZD6ObCJ5PqaomHVz9GU6ZU1Q575HNhfFiMI3wZ8GgnUROJQOSInCtDYf
W/fi1J+H9pglgZesRPaWputahXQ8+rKrHS0mLipWvtXFqek9X1WPo7GywRbslAl8FYK4AE6AFU4e
idVnGe9j95IELWqHPDBE3F+RpZ0FMmZQbaEUA2938ferY15GPTXBn+JemsI3812Wn9Q1SrilqbpW
IR0SwwPjoylUdNprHvuOGkTZc/z9/jgWJwopJTCBgH/pxpZYRcbNKVOdS2u9KVGYfWAdPBswNOQ1
cNploFXNDbdGUCu6JGgOpAaEbIUpgVEQMVaUuYkawZtqGKfK3dbrUhs1VkcVGdZsr6wRpSys9EyF
tAxD04O3n0NFXx/cSvf1WPGrzR4IDjeafAAuIWixgRebb6fCiWrNSNIs9JB6e2yzFcdgYZUFBa2G
g43afjCOzMUPOuEA4lhZWLqBvbM3u38i8QP+fHQ3RInVzSul1JTETriWhl0ctAmiZIfNm3QmXzps
TCO0Q7O6NHS+ZeaBKdvvU7x1LTy0gMgUPvJ8dvQSzCLe1KUhO3Dzk6q+bf96oOgMVCxjk0LJXHzk
GFwdmJeFpne20Kdkzetb2KDAL4ClBnUw8M1c6fMVF0jAXNOzsCehER0HEqbjdqcGJgIM+jjHYNeS
acnNJKGmTjCEPP1OzX2GTvXqt82zJOowcJbhmAkk+nyWnMmJWn3qsrA195M/miuGSOzwmWuMbNi1
eOlCiJKho2NMs7CbfDf6SdJDQg5RtGJN17RI93TK0WPAi5osnJRHi6CZ6Oe6w1QFH5kq9CrDRC2U
JXltrcR1omWhE+0Mvlc202y+z9V/8qW5okmCR4SjZqGOdd7xdveBzweOwQQeQLhO0mlGQkDrpmbA
eVD+8MGfNic0xOfjOCDVgPc6zsR8JxE9sWKvLHNw6PuG9VqZK8+IBWMq3Em0PUNICa8t6fvLekqq
Kffy0DyiYnzKV0pilvaQCLKK5idYXrlUlXRJ47FYL8LW+mXWwXjw9IO91ppeE2EL+TzA8RbdvRAN
RdphPklFPkZ6w6FFxN7aTyzb2dlTEe/UbqfAkx3p5HMloMZaPc7i5AEvDp2eSP9J4RRgaNDya5yg
t3uOPo/tdlMOvn6AZhHyEEzQ0tqg8ZCNzutjEWYxYHuHNP1r894FUygwlFh4fKu8t3hs0ck10jSM
+jfzR9NsLWUBnP5avDQ7ec6rMfMgPiF+Zqa7hPXbD58gYQbUCncRTp90tklrp6OmZWnYNLCyymd1
M9sLhoCKA9ymQNaB6kraWFVXlHSiZiJqNLqAriF+F/bPTLz4+5Xf7dicxeighOJYd6fB1VhZX7E/
pGOBWxoFLCLdhKo0SXyd8NLqRpSsonssp8eh130vc/ztmwigUkwOEnN4cElKnBTU27TJRYH4P8m4
i9UVC7I0CHTqEfFWXKc3xRMjeGe7InMxR9W+LnZevUelzAeGcKVCWuWkKqeCFlDhNfsYLYF2HxEv
WMxgIoRfNl/lqmYgj26zLCzsh9w5KiviF0ysh8zGv+IlK+HEuta2WgJfI96n6akhL14DBsTDBwaB
zDGKh4EFuSn1yeI0tR1WZ6ECoFKUZzu6FtASG0XercA2/KtBjPPqMGiKUZWkRxMdpyb++KMtN1e+
4TBfK5DiJzZvwbit5FmIvh7VaVhDUCx/PwDigmURh04S72XUNuJOSUPFOdlA7W1mfBOfD4SGuFSQ
BpK7DhRWaipZ4QGg1I9+pPgJ85Pt3DFCCUjfUIEO4B5u7vkipEXRdjzGHGXjQfV8Xm2/0mbyxSRe
LXKbTmbNI5yF/Cvwvc5m7Kr4fEBw7PfGXjewui5xaNp2ZRby/JtJj5x+xFJcyZcuHAbHPqcKwedP
QTy8YhwfOGVX8qXp11lHbDeBy+2OaD+8/8h9g/o5cWfieYs7cz77cUzGuHLhrPLx9INu5mjC5F9L
lybHqJp2GCKG8/Xd4DtjrTvz0kVwLV6aG5MrpI1znqHY8FB1O14BgPDj/vQvmVJ48mj9jPiO4Oaf
zw8Y2stxbIAB9HLTJ5+dp74MWMtXbkwRRJUNHcDtsBCCkusmsZHXKqMUZBJhFKNA2TpT55Tkp7F+
I54HYvjNBctiWa7USTHd1m4ZR8YpC7X0i535Gn27P2lL64J4icCEgP4Qkd35pKVKO1p06JIwt3dD
c5yyY792xa2okCuKVAKWOeqItGL1Q6u/dvHfzPt9fxRL1lvQ0KDeF+C9mz5cFVEyq+R4ZwFSjFd1
3m4PFaO85z/5kuErgIOPDAvyO+9TFoGd+h9V/dvOVyKIa6MQE3llXpEfcGOaVDmovC/82aL/x0FI
V5zCyeDoFINgfTDmfh29Wfy46mosncKrqXp/7V0NQnPSiRZZkYcRCTjbxckpng5a/IGbCPlLxNQR
aRI95edTlRSOrox6nYeGdTQvpbkiXkyFfMivxUumtuy8ttEdiC/rX5l1yP+0+T7SjmnyY+u+BQfU
O30tAq5IoEmnL+FeUQ4Twid5DVSL76nDirW6XQ1QxaAUAchT1FbCM5jPE3YtcxKXFmGqwy1Lv3d0
36qPrFhjrbs943A5QMxli0AHPEzpgJgOoaMqiKZAIu3XqDHeTC4CpuJrBdLZGE1eGXUFBWj27tsF
au4346TxErVEhzpEjtECT56qTHMHOiVlGT5x8qUdP29eaXhlSGchGQ5OLrnuUans1mrdpAjzk3VO
17Jlt5YD+R9UF+Oxi/JKUL3Nl5npXsmaOCWhgk4r7M2l22MlcwXSNVQPozPaFArcbNe1O9bv70/P
wj6dDUA6CJXCHHUikF+R78x6HMsA9W+Z9Wm7FuDtRFdOJBURYJ9PU5oxCv64rAlhxclpMB7a+JST
030lS2sB5wx5fVHOf8NMTVot0jyUC4bW34331dS/3BcvvnFumlAdeCVeWol+TNWaaTYJSTEEdReU
/c6N1hqAL41BwLxR4QJQPLDA84kqSWNZWZqTsM6fQl1ZSQEtDeFautgMV1dEaU+FbeWQTq3HNiXo
tEf8dlwBuiwMAfEMfDye7KKaWbohLIVHjoMUb2iqr6QK18gI18RLN4SCelr0DoP4CAtNwrXztjBF
8JbfWfIFUEpOGjddVdEYrGhhzkqfGaCmuyjl9tMgHEsNQH7RbFKuRnQVu8oLACxDnTxP05tS9ce0
r0/q2K1cQktzda1IWm+nzFwF5VRAcQRpTv2Krd1yC7MF2BrICYBqQijckBZjACsyeglyoGn0H6pz
ANmhuRaNWzBQSO4i1oooOOy4TFFQI8WeVyRSLnn+rbVevGjfJcdqrWPMwkzh+oQFFzARVLxI13We
xVlnoEdW2NtB+YOtdZkStkGyHTPx0rHuLDX3vBZwGmSCQLtcH5X0m5r4PdlHwX0rtTgQVD/i9InH
mBzbNZxaYUUr8E3twciDgqyYkEX5WGx0PNRFq2vpwjOYq/XWiMh6+7fKjinZbf98gTdGkwpE5oAM
mluoyLG6tq8omCfrJ96e1ronLX09Ut/A4KPEFb1SJfFAQGp14YACdKCPfzJ1xXldlg6MEWi1Ec+S
k0JuTIxOYwh7c3vXDS/KWtx+6bQB3vCvfGnuK/TAbUAelaD30+eDknyztwelRRYIFIGojEPY1ZO2
6Vh5xHAizD7Ml3/ukzWMwK13L+SjpAw7RxRwSs6GWqqFmTYiyU4f7eHF1XaG6UfeLv29fRdBEQqB
Ea2BlRULdXXPKUZitKzBOMhzPrh+2m+uZMYKg8kPPyJoBsKxuYLaG0pONIagYpvsXZRzZObKOV4y
e6INKzwZYVrlHFncaW7nUh6HnhYYTukPfg509iq7tphx2TCB2xJBCDjhKFaUBkLAo66ziUINesIY
J2s8mNpzkYV2DwxKELUfsB7X6uQNYDdJljhdHBpFQIqdsrkdENYF/h+C7UDLI0MnyUdbCzbmDi68
2v5BhzdunrZvLIQc4FyCMwehXmm6bD21stpqkhCk8K76xIftwXY8JFBao2GWBDW1dKH2jDgEzZZh
Xulpyh+ch83fj9MARhYg2UGgL/NolpoJFA0wRqHinuLkuPZWXLjmcOXgcgBuFLFkmYiS5wYZcS3F
oVZdiga0/PtY23n552Y8jmudyxZsCXTBiiPDC+ydTCbAdCXJE8+KwwmdXrNDkb+o5GRenA94BjM9
kmeg9FpsRsKHMrzXiQSk/Ov+kqyNQ7JVRWrUgngGK57uHf3U2kFXBcMfbzvACXsKu1bw/wjctjQO
qwJHEjozgA85Q9NRi/hrNYZLA4F7JvAoqMBAa8K5TUSHqU4ZuiIJa99hT6n3ZDa7rP628rpY2mKg
rAL4HG9uwfw710JGzxwnFZUeg/07dfZxGRj5zqt8vQjYGtvAwn0Oi4hnAMprEGCRMWE9KpO8nsZI
YyuPyt51Vw7jwnXuoBAAlgrkMziQ0oo0Om1abptx6KBZdUL9WA+M7TgV4egIUhV0X0EXF+lGjz17
iIsS2a9a04PYzx1t5Z5amKOZAumJ4SHoaA2qm4ajpQYx29XDB1YBGkBjAL5ERwXkfb7iE4kjpY7N
NGyzylfUyv99/wAujQDbFu4a0sy38NECBtOLiwpoiDT2a35k6mYSJg9xfoHVh0Mi2sxKiwAAsV0r
ArpoOKcO/DlrTFhLI4CrjJtPIAkQmp3PkF018UAUq0R+ih7HRDkl2yG8Atn5nwZ9rsFhpJ96BxqK
2u/Up948bl8DAIPx3AZuB2zV0gwRcM6WhhuVYJHQ/UbZFWse4cJZw12BoDUI4t5ZXOcD6IuhsqzI
QTiWPEetty+N+OB2270bVBriTS/KGsBqIB3oKWdWGUVuHmrlwfT8Vd7QhXWGaEFjAEgYAr7SOhu9
MQ0IKRchGw7TqzZst0cz8UL9ldfcaKiLrdW0CJXuU098dI6bNrMxiHYkgsEFqSK4anImNWcopKOu
V4QoHyb+aoP2Bad5Jl7apolJaauja3fYZKe02KnuS4eCurVH5MJeAnuL6OKHyhjcQeIivJonUWlP
DarnIUl2avEwtqhg+MBOEgUYeESi9zX4gOcqVLCFm6Pm5ICCp85zXKwkpJY2Evw01HwK0m1cDXPx
ipv1CDKiMqkhvc/OORDJ98/z0kIIYJ9gHAD+SK6MGEyvMltSlGE6PJt8X1nHIfkO1+YDWnB9wuqB
ug1NQOfD0NRo0kkWYTdxlEZ8nUAfMimd35lfPqIHdzX61QFJJXMzFwlHTiq2itBjnwz2Fhu+2gZ6
vjKaBTgmrgbUxiKZIwol5GuiKzSlHoHmCfv2kDY+sBITCqPcY5qjxs4f9NfCPtEPhAiRUUfyRTSb
A5mftBXQ8LIfjakGDk0J8mOt7+9P3dJOQzAVoHE8x9FVSTJZXmHGnW7joQyKEb8kL023/UUmumAD
8ClyO0hoz/cArSnLXAM4Or16Kodvzma6aVgszAycA9zdt/wx7sCnmHkiJDI89OCcqo/ldnAPVODO
g93AsiNgMR/CoBSZ5aYEMa9+h2tD2dwjQwzhP/ky1rpm0aA6U5mGWjf6PDpN9M3YTI0GHUAaijp+
EazwpGWw9aQAtwWWwfLSE/GTKfnAOuPwAZEBTgX7hnnC0IesN3VgVhWKCqKTOax4IAvvClHa7cIL
ea+rlGwJ4l66EtEmDYfpufyKdsVD56vGvnWfbeew/UzgFQbabLTXtOH4z9c7RvR/GDsgcqw2DxhS
klGzMpilUwcufGwluLVAmUqOyEj6TBtMUStTPdAzyf6P4qW58lolS1MhXil/8vRXtOYvL12wuFlF
NhglqDBN8wka1aoweq3FmXN3qRWUQ5CsDeFWBeZe8B4DEogeZnIKJtYja+Q9zN4UPTbKQ2X7bFyx
58INmIfWoAJpbWAaAe8Bm/h8FFWckWEgPV5G9hPRA1qjY+QxsXfWdvTeTJH8sudGoiZAkeF8W/vR
/dqw3/f36+Jc/TcQ+V6KuedWICfC2bZPCfCNICgwdvdViBW9mSsUv6H+EMSBN/xWLKPm4FZFCr+Q
BKP3i6zVRy0qwJEAOyRYWG+iRUk0IIfOgGLI+kCp/chdORKLc3QlX3LYFJVmHCCSNOzdIB7fkJnc
HhlEZRq8QWxZPIXxDJhvpy4pMXfcwQhSe19HO4Iqje2LIGLmIBwXNa1y6oikBS0bMGmFn73pS+Z8
vS9d3ADyEsN2Aw0DGws6eek4RM5AkphOqA/0a+XEx8CxArb2hFlaZtT74h0Pfh8LrRbnk1TDl7FY
xZKw0b7Tp57/vj+GJfFIEiLlCZccbpo0hp67Q9NECBXU1Q6tatZqupY2EYB0qP4EwBHehnSJ1qxQ
GhArgTBAOTV55rvoazpuZjJDUca1EmG2rl4v3GnTPCqhBBWs7oGtPY6WpggATcDRgWwUPfDm4kkB
cgVKbbTL4t/gUUZf7q/A7TWto0j2X/FyMKjQEtOaEojn6WPDHiPr4FiHgeyN9O8qXQk1Li0H8pwA
YwhgN5Z9PpREV0EKFqGOqHX+Ns2fXv/HWuvqs3RHXKuQFiM2oqkeW16g1uelKMCccnAYXLSgUza/
+BCZgIOPs4fHElyC+Vi0QtGTzEpARGEcsmG3Rh58u+oQDxgU2KJw2d04HKTgBudWMZ1bsCzV2j9G
9On+ui8qQPmpaJ8leqhKQUAC/LtF8mw61yywvbdE2Q7kQqUdMjqIx4qiO9m88sYjdu326QUsvL4C
Fr5krRvI7VpDLDoRIsiF1AsYFuZLoEcxyWs+JRd93IGkOLf2E2hs0K16LU28MFeCzkm0rAO6BI3B
5oo0lxtj3HPjTApQzZT1Y7/ZFwfDDBxiACgRAsHRmCvQmyrPYx475+pZsy5VsVK6tPT91+Klc1eO
Cks7Q7HPdHgsilPFVhyz23M9/3zZzKLfi+ZM+HydHKrht+L9023uIAQNgjAVsWPcpKAFn89QZA8A
4k65fXact/yhbVdmSBoBaFkQeUI8HCE0PLZQWDQX39QOnXSbjme0PffBGbZjU7w3rd+bzty7FjR+
ha8hSOXBmjPXYuoqNTqbjGczdfzpa9TpK1GipWFcK5BOhM2b3hx0KFC/JoDcmMg9r/V/kQ7dzRik
rYqILy+KCSrikwriUeV3MEWI8v91f6Yk3+Z/WpAh8vDyxTtYTqtWKnWjuoeWafAV78h8ah/stdl6
t3FXHtS7FqRyEOUAHw9CHdKq29Rtm1wrh3PVnTr3kKIudziNSeI7xVNuHZn3lW9kY7xRKa7jK2ch
VUhJjLgezvzFqPfjRtq2G/GSszCafdbobj6cu/iVTpd8o1F/l49QrYhvARWAGqf55xPwjmhJX/Zn
4lI/Ibve2Bg++58Gca8KlwqrL23hKXc44Ah5f+78wnXAGqZsM1b/UyASqrhacf3JmCI6Rl2pO+pw
LvXHaHjIvQOtjvd3r2Rvb1RIxqpvgWXKem040+5x4KeN3LAQD9geQou4KeC53cByWaWkWkUZOxP6
mKUHdzps/XwA1GEEgbJHVtuw5EUGZsLDCefn+BcxTu7GCk7x+ejSBmAgeLYXqr17Hcn/gvfdudWf
o/Q5Xfn6WwOFMAcwUaLyDsFfWzJQDbcGSoqxO0/JLnUC7J/OCuLuJaPbysrFOBDeFQBH1HzDpEur
PHhtClxJ25yjV2q9uGspBfHf58YJHTzf47AYAwoRpIPAq37Up6xpzqmyH5unYfjVOb417reuNZwO
HDRUlsPtuOElLdg0NkpVqGei7cwvg7b5JIhkL6CHMBk4b7ITqJg9mtoXpf3C3e+t+z3ebf16UJwK
7hSkdRBvl9FJZVVrI3oJWS+m4v3U6vpbMqzMz+0qoKAMZwC1iiCbuQlrpXrnDm7P+Us5gXX2MpQP
mfFk0hX349ZgQAuykLiEoEKVH0aNMzQkdiv+kjWvqCdcu+iWBgFUD3xLZMwBj5Ae8Uamlw6LDfai
sU+ufqhaHySJ43bDihjBlRZpwypNkvNa1dmLWv+TgTWqflLX6Gxu/Zu5CulsM91lVq5DRe4BGiFy
kcq48q67NR9CBYpmEAJ89wvmNxzNzUijJVQ4HfHtfNcnvxoadK2PcvP7m3dhVfC0E+BoZD4BlhBf
cuUKFHXdmj0BajMGQ0iHZnQmtFRJG0RsjbFvYVA44vA4sQN01GZJqnqtSAwLnK4vSeRHCIPEO3d4
5dllqA73x7SwQDNFkv8BVjLLocbEcFxOtfIHRWDJxh4KMLuCJ+b/jwXu+nzagJUeQL2OsaQ8mLLP
pDk0a8fx/igQ9ZqrIOC0ZgTA45e83E/DsVZ+qmvW/ebEayZSxaBkQuALL1h58fvBmka7sbMLL5+c
A5lWdvGCeEhG2yFUvCDJI4PKldxJekNx8fgufkT21zXy+JsJEpAJRBxReQQqINyy8wlSuVG4vZrW
F/W1YwFK8OI1iuZFDTgWCA7iVYb441xDm8WRkWhxfWHsUP1m/R/bfd24VeH3A/cBFgMA0m7ztLll
K3ihUeWSFo+Z+6hHX7aSGMDJmamQizkKOMqW2Y6C1/UwVod8LcF9Y0EgH7hv2CkEoGBKpEnK28Lk
HVfR6yO+TA+foydj7V18s4+EBqCUsFNF7bYMLyFF2udDAaZs/adL/Gp/fwnWpEuOZmt4U63UkG7X
RaBnCN70K+fgxvDh+wWUVXhQCEfJLNm0NEbc3qDX18pLPT6UqNBiz2Tc6WtIpZv9KhQhjC2YVeAv
yLEo0IhT3SmYd+FTAHIS5HOUjXjT990koLlI4yEQjOtpfiTQ+TZXDDXyLqRVfd3dp32z9WkEKJ2J
1BqqdTAGNP+aa1D6QsnibrAucfPPEO9iuvOaP5uXfKZCNq2koAbzoMJ67tzCT9lGClExS8As4FpA
jRPC2nL9aFROsdsrlnXBDRQPu9byLXvrJScQhzZaTaNxA/w12TO3xlwvWIQWNZbr1+oQNA4aZ6+1
gl7YUIJ6HY45uAwQYZbONlUrY0C40cVaBIoamKlvvm1fChhw+OaIaArSsvlqqxFVByeaQFKKblnD
ga4Vti9YJyCjBT8pMJQ4ftJ+nRoeca2wnEvjBgNiKvRcNzt97TW5cMJF/1W0rhZBgxuqVadLFCR5
KvfSf60nsrPtwGlAUFftso9M15UiMdwrdy0jlj30Y+leJjNA1IO5243hbCDSciSt3Q0phfzvPa99
Htf+/eVe2lBA+4JvEix4MIbSydNMdPKLc9FYqdup5Vv8nVYfmCHxFkNuRzRJl92mruk73CKac+mG
6jQZ9ODZu/tjWLgwBAk7CDOF1wSjPl8DPU9Svcw990Li+mB0v6LYXZmlRQ3vZap4r6LbiKTB62we
axY4oQEB8JXWnwBh/sAYrjTo8zEg5eIUbTxiDGXQpX7zAeOE8yyuCDiXN40/E6DP8jKa3EuuPrDh
T5ue9I1gmHcTK+ohYWcRN0ef8fkIbJv2mWXhrlP4QTVDvuaZvac7ZqEPGFhBngyoBzA3N+RPKgE1
rZ503qUqg1YLRpBBmw8ND3LzE0LzzQ+1PhDDp2mg6vtpc1gHyqEdlZg6YmD4Zz66JIkiqmeKfUnY
U/fFoNuYUd4n71q8tPxqVLRTlkC82eT+wcKvrdvrPYskCLpVnETZqrfcotxx0O4n9zPrQd9Yr4XP
h3i0u8IEocv8DewjMyZdb2JuXyaP+lmR+Pnv7d+PWAjgGOh2LYh85tOfRfBAuIUyPQfEYpEP5NoH
Jui9e+B7wwWkbucKCC9IhwbU0SUq9kb+km8suBUzJNAM70FBGEGZcABQmXRAoU106cs316/Kt83z
AwSaaBEJQw6UqbQ9x2nq+krPlcvQ7ZwXay2Vd2v/8PV4SYjOrwiSy0BmVFvoE5BJygXFA77ont2s
pDpvryEowMMOlukdLi35NWjk1GSxhkZIA3mxXaS2Y7/hm88YoPwIDGJ+EFa5CZ1mfdV0qFlQLoyf
s+zUrGzRW8cG4nH7IJKGMASs7HwHWVwB40OKZhSqduF9kP3sx6dVBjYJl/G+jcCNAXAS/CcBX54r
MUbNyzrSoWFUdWySF831c88/mlbiqxt7RQtV2LO4uRHQBkxGHk87IqWduCzC28Wf6Lkvv2/esjP5
0lAKpysdbkP+VPtIrpVrXAALexa180APCYjSLfi+a/nYDrFrXuwIbN0v5HXz5yOCghgNyuhRoSxD
7zvTrhijeFHoQ+n7TreWUV36fMHkD+Jp7CpHrlozKnSe6WASL2Xn01P59we+/kq60H7ltrZt5xk9
hXTSfK70swsy+fsKbg40cAtw7pGch8m4DTUNSh7nfdEWrwUA/BVzXi2Ous5xjXXyZpagBjkWlCmK
6i5wkszHkShZpzqZUr9S/VlTnr3w/ijWxP8/0q5syU5c2X4REczDK7CHqrLL4Knd/ULYbjcgIeb5
68+Sb5zbG21iK6gTdvmlwkqk1JDDypWCdV/TfCjzJq3jxp9I6PTh4+H3Fun260WTiVSdoiPWEbt/
VY0ekBGgm6PpKGGBhMwysdpisPkM1vykdGfjf1wg4d6eiNkyUKHW8aBelVdN1uaa//eNyYevB94d
tgXifbD4hAVSJy0bUaRVx72yXir2PE/nmn0j1cdyvlr6BaTal8caubvE8YIiI4KdhPgWWv8I85nb
tUqaYS7j0juTT3iof5Uyj25H6WiMCE43XBq4ZEUQQ8doSUBmVcaLyRAkvbYFSsSZ5PjtbFyDx5uQ
qwX8+i4FtoArxrDHrI4Xy4dlEzpLdXq8UrsSUO8AvxG0r4g/bU+ekriTbWRNFVvJOVV+TY4EFSgb
XzDISG3SvpyrKjap4evzL7pKDt+eAPRCBKAO1TgwKoWrY0Bz8GpQFRI7RoB4UCEzuff0zDcR70gN
OLT4fuZU1ZSyW0mMrBQQBYpyaoyjVhN2K1rWghINYBWcDuF45LWdqw5aecZ9evIQTEZ980F+DMSR
ubGB/BCHRIPzS7gBm9H11nZUadyVJ2JcV9tHTVby4/heQm4NXeBR78fv8u1eAjOGVloaKWLdQhYK
hQiSU72nalwTeCl4HALNNrfjE2ecCwNPNB6h4d0v1mlHLUuDQ915IpuLwBS242eakUxq3bKYZU/J
J2c5fhTAtcbdduiZAw63w1eLtXZaoxSxk36ZaOIb9cEWTlzLgM+A7RUAjB1byatrNVeysozzJrCG
r/Zy1D3Zji+yWdYsX1gyYnzTO3kgcjmu39vPF7ubpx5NLHXB8M4LYnA9kdwU/BgJrxBPyKJkiWOI
78hbuqVI24zWRbza4NmvhyfD+IAT0Vr5k6ocdrWwVLfChL3qTgVoWL2qiBftxS19Q//0+KztvHCA
LPCpgEgbHqMwvknZbINBqeB3RkU7fyCVz7SwOj8Ws3PkuADONwn0wh2En5glVkyr2hgcLqw8tdUb
3h/kyRFsBxoM21Zsk8Mc0rpOVTWxUX9QTd8qJeu0o3TAhXgpPqAkuASF9y2vPIPSXq9jSw/Zx4/z
13YOZQVYe4uEWwMBalg4CF8KB9spNbMhM2TMrA4G/Bz1UeCaoKAS1Ewoeryvxlk6LFypkjZesiJY
wnl5ywR4LydeMuOC7EbYTKqCW8OaszZ+T50mLPBzfBcha4OXB0fivs6k0CrPmViLBQJly9BnZ0N7
eixh5zjAe/tXgnB1906jtS5oHeI1LfzU0UOkl0/K+KM6HEKGLnhXcsBWbYDSxQhWlq9Lu8xmE6ff
m+zq1W84bzAq8XaCmQykCHw73zh0jjKm6mLbTdxVX5cm0B2ZObO3V28FCKomE62HzIAAk1009ZIc
xTrBekEIyEIxPi5Z5Bq33+8W9apPylTHxhDUjj/LqgJ2Pn8zvnDUjLlbEi3D+Evrq5OvfXm8jXaM
vc3wXPzN8lfDqletgm3ktFfF9RPEGw5j8vgKoXs0AOmou0ICbStCA8+xnetuHRP6br0OMm7u3Rnc
DC/o11abTB9sG8N34MNST512mloqOW27WrgRIrhXms3GGfVMdVyyswuD9fpYC5LhRUpU2DBTUxCn
ju0yoJW8wntvfDhVSI/iwrbugsRzm7mIUpI69vpTU/n6YawcVIyhEcaA+wnkgKDinLGRsdStYoaO
UH/WnU8lhvaekuEn2OikhSAiOBC2e8gaaTOm9lzF08T85jIkz+kgMVZlIoR9lDeVVis9RHi54tvP
6WdSH2QF5NYqUgGcYQZ/8GwKh63VJiUxRquM2RzWrZ9q/vFthFPGm9mjJA2UCttV6pI8BxEGZXGi
fMytp0RGxL3z5uARQEAD8TFk8l1BCwabOi/vbBar66Uvan/IKr8tLn8/nsWeIoBt0dEwAn4DHunt
LOyhVhVNVcpY1WOlQc9RHAjZqyOTIWiCafpYTOiwFLffmPPasnBsjrtW6PzFLT1ONo3sw3YWBFxD
mj0gRDbPX6fx1ZAsEl9qwbQHczLuVB7vufega/Tl1ZSVVrGhhQyp6eysZhcDtdHa6bA2EAnADOBk
wY0WK2bbKi0TxXBoTPufBTk12pk6krnsKAN7idPt86jAXTewVLfrdM3SIkbj1FUJjeyDOv16PIud
5QJsG3V1vHPafR6o0FnZeVSn8bJ8JiPgLX6J+tnHMnZOB4wkzteMHLILCoqtxjti0iLPegQ1mouq
+K+z4h9lVuA3CLK5iMzwvt6g2BVOYLUWjtEUkMHq7vSqlq1E23zfb7cVkkC/+4EB+cVZWbZzsCqU
wI/oIx0nl2RA6OfwM8rJMUECgkucdzkVjKUxU8q8nwwSrwBTPLeyeMP9RkIeF1cfQF9I/dwl2um4
JJ43ERqb+oW6sIZPtqyYZEcEBuaMDQj3QJig5Gl2jaXNvDzO9bO2jmAW1ENT1vl8RwsbIfz3N0ZZ
yiOUBC3+YvbddEGSSA4ndcFgzdtdgYoRRusdqQ8CKkOXFzoEfNW7L0r+6fFJ2Pt+WJU4DdABfGhh
F7n62NvIC+R4h2hgX3Wk+h4L2NMCx2FxzjzoWzxqbpeXVpW7eQzHzVFDp3qduuCxiN053Ijgn3Cj
g3ZuUzVtHCiaXnXj1Tpu8sFQ4lUeiFFaIKIVLMrOMsakYQlUUJ5YGxKJB31/4blA9eGx5qGfe3KR
1Oh0cKe4Cuhwrrr9orufPDCKzy+Ocdh/gyD+QnDzHhANYZ2A+Og9fu/F2ecKZGQ/jmvhdnThFS08
9NRGi7wMhmtQle9g2z8ef2cjIUAMS4P7JrzJyFbLqW0209Tqaax672blPUPEwZNoYl8Eb+SIygi8
bsJhzly7cQrDTuPcOnfseTWelUQyi529CmQoAuk8YoVDIbwKvZsRalA3i90xD+Y/1jyTHIbdOdwI
EA600i6ria4NWVyv7zT6Lq9hlR32oxFMQigGQUTkHmBebjUxqFOiqV2NO2NtTlOv+az5/FjXu6uE
smuAsGA23WUEVqsyFFKauDSGS/mJ9tfjwwOlwXO6HGoihorRoK0nZaVkcVJcWv26HGP8w8uPfDpc
LJwwONF4gLbrs6QFZWuN4TvvdfqSNG/YpeD3dni2BGalWAJBssqtVxDy4UatfWpkfvpn84Yrlfft
Vrl7giiuCMbR3WHSaKkXsUqvjhk4B9tm/F4iTrnIy95B8yi+CuBILhFRH1ncLudVD3L3CWx45kHq
wv+Twuv0QCkHqiDxPI+qWZYsVYuYGKHTBr3nJ9X3pZ8lT9zebkUtLGenh61x10eBrm3a233JYq27
eK998YbtdDu8cKJZ4iTWMEPfo2b7E3Cnwx+Pj8O9NQyICZKUaOYD5r07YFdtr2k/zqyMDfei05OW
nXXvYhzk8/mtDN6oGBcGv17FDJNpjCQDNzBWqQgK6x/U0r1BDfxxA+cskmT3KawRUZ/GokU8aE95
+mIdhiHw6LON3Bti0DC4hVPtrFmurcwq4jxJgqVOg0mWB93bR7cS+O9v7Jgl7coM/IFIm3g+KhR6
6/j7jxkgnw6TnpfvCONbSeeCFRY5vtV9X4TD/IZnARgK5LlREQSstPAs6GxZ13xlSOOiytMIM3Y4
6gMGUtSEWwYuPWBMBY8EXGMpKyqMj/inPl26v/W33Be8aQzeZl6wKgIo7ayoXeLNSLt5fp1daHXO
bL87nknEPBBq4NxT6GIgbiRgKyfFbZDc85RvNHKrN5xm7nHi3uNobLFYZy57l9lLh2UyAn2+mpM/
WadmPRwzwSRAAIa14s3YRBsgNare1htWxO78pOXXQmLF7F1JuLRBBICVQg8W4bAldd0NRY7hexas
1hMp/JFd1/ItUjgxL9Le2FVi+EpJci+nDjABdAkqlOqvProWo6nw4+t1xyID8yEiPyipB3bd1rfH
Op3N3GIuAhqNcVnXV8V7zWUFvTs3h6ni6uAswxpqxoXlqvuhKNEKnsZFgSbt4yJZJ9nwwsUBysCa
6gmGX3OUhzw3x3E4iB6iyA/Pg4vKSDGx1I/ZUpQmI3EPmMwSlJJSvL3Pvx1eeEAHYFm72cbwKTsV
5MvsHGxVwp82gHtAaa/hvKHwSFh+Ta9q18xJHq9Iva2vxvHl55wnBndLgAUV81bjir6T5aDPsd6e
3T/zgx2d+dfjmMGvQqCBhw6Fr/e8Xl+acRjjtvKH6mzKQFA7+38zvrB7OgTBLJOP77IfqRLO6slJ
/358xHY0DCseoSoUTSAmJlLJ5d4wFcgJoB11+8m6aOPnx8PzDSKE2jbDCy/PMKhmwhwMvxQ+oxeC
6kSwxFgBupc1hyHL0AZ4a3nLFcQM70j3FJcSXa3TIc6y0s/Nn+vXx3PZW6qb8cWlqktlNOe0GOI+
6rSQyhDde8q+HV5YqsmoGU17fL5hPeXkZZ2fu0ZiB+y8DUBNwndDj1HY9GJgtetmtXdQ9Rrn2jPL
g8K4VuDCO+4BgeMG5QKoT4S9d+cjegYqg5XU66Bzx2+qxs9l7V7vNbGVICwVMBmV13AJWe2THrzg
4VFNc+Y1HlTSQZiEh3r77iil01Qq0bs4/wpChLn6/nj4e01jeA44QL0MhwMIn683RTvWKuljnVzN
PEAd9XFMHcJUqHeASwWyQLxqQrBkJP0C16dRIvvijbnPUMv5eA53KuACwAjJyRDgh4oGX52kKtqY
0SQq3lVpoB8mKxCG5zv5xqBvmpIto4XhwaSIMK5PlL9T62icXpAhrFE35BbtE5JEyWD4YKH2J/3o
8wMJCMSg1BVmK+cr287CM7pUMdLBi6rle+KeWCYrQ7jbSRDAQzE8xM2z3sJOKg1lBndY5UWm9l5T
q6CBhzgdDspACNjf0dkchSYIbAinwVg1dLYfsywOze6n0f18vJHu7iQ8PAjdcsQ1L8ISs+pTTmwd
GY00XvQ0yGGugsRNXd7njqwYYWetMAEUd4F3F4Alka8HHUkmnAkI0q2zNb62w49+lETH9kQYWCp4
QjqiAWLqezWV3liaLI0L9D2xX9EHno7nx8u1JwJoVqAQOAMJkpXbLWXMFbUXLccskpP9PaFn69cb
BKDUC1EAcMbd8b2yqbT0qlGUKNNeafGCS7CTHTy+YTZGAVSOlMD/ixCsytVdfxckpjHzgoo+1+Or
Vzx3hm+iSSHoBWQe0c5VBXHcZeTtHEFrul2y0nBnHRNSIuZXDWrM5+Loc4H5oJSdHw0YUPDitwL0
RGlRON9BQPW3Vv9cjl+1CHfzLQWnFLTXgpVpUbXoNbtQIpM3w9Aq3yKSfbu3QrBhcY1z8BL4C7YT
6PpqdRuCCRjZyQEv7sHmVXjksEA34wsa6MY1QxlKr0Re+s7pfKf58njPyr5fPBS1pfQVGq9FbAq9
EQyX7p+PBfzujy5u2dsZCFu2TTqv77iE3A005mu5T74qP41Y+an9/hmVUDH99h+j9pfcT4yrjPqX
q+DuAwATQdc3mOl3CAUlB59tnowKHqsT4KJgm9JkPFA7NzGAughBIfqBUKz4pM/ZlNjFnCcRK3xH
P2XuuRqD1ZGEP/akIGFq8DJtnsrhurx52e21U3W0yMCbuF5r99rYP9hP42AzAL7hsJc5RxCOPAw5
YcMlGtjxqlzzosZ4BomPp0sCy7uTQMkCtgRwFjiY20kQ0pqrZ62YxJfVKPzK/J6rvqzqdmdX8wJJ
DrvkPYDFTIJSjRoBdUISoa5K+6umkjnsDo8rEZcKnnZLNHItpS7KqoP549IXO9Lo0aAvVID0EzLk
yDrCiFa3S9SnSbk2ZEpwp4SqFVAlfHwkdz//d5NQ5HjRlk2IDamVreSd5SaR2lO/yph/GFLLM8oq
YqMe7nVuX20nUJKpN4Ycx2E5acaTW0l8sb3vvx1e2KKOR7O11jB896qOn9pMsvw798Xm64ULK0vK
DgX5aRLl5SUxwmQIpO28d0XwhoRgIgeQTTRFvK40ynR0PJBJhK5yHd2wM4+b6Aja/CtCmEXZ923f
dRCRZZfJCHIZlnDvHMOMwulCyQUIswT7mVGbzPM4JtEEzHQKG+Tcrn81Mt64XSlIDyH1yyvQRRy+
QZhXOmqTRMoQZB+Y6XefmIxfdlcZnBzXBtMeRPHf31yrhHYzBajRi/rcH5aLsgaGIrFD+KUmPEFo
Gc4NW+Ar75sPISeoEYUYLp6gHwVqnXS/ToIaxeFTI3lu987GrSRBLXqqTvY4QdKoh5obtMfdss1E
hKuDTq2t9EBzR8T9PjXfDgcdcXF4vx1jHAzAjoRNq9AC73hiu9FE/RQtyw5DzYXxuXl9o+qxV0Do
oWB8rfyWlMzPicxe29tM/84ACZ2tBFA9pNNUu25kV6+GfbGSk5q84WT/5qJxUdSG55pvgZtJtF2F
aNRK3MganieAbJPz8ecBBR28ywrMAIR/t+PniQmrfKRuRNkzoU9UFqDY3aLA+SE5DsJDALS246eK
YhQZEBLR7Dy15DhdNNcxilF4rx4eXxFOgOKkpCNd4UWOO/ivfX2wWSo3kKBWbuzbgGfdtWViZj82
aosTpv6FulEmC1zv3Hj4bFTUcGpcBMeF1WfuYNpLYjqROwVtxV5PFf5xZL2ldnSAcC+PfyBhB0ZF
YZHUhRjamGlONAVq+s0t/jq8hZAv5W37eAAEPA9bFRf1aCoN1BQZ81m3T+px+wttmLBCgD4ADCT2
bczmefbKDLGbkYEvfxn8fx5//u/ciXBfI3HGq8vQapR3u95+/6IobTW5sxdN5cVOn4d/nPJFM0+5
67fLafqRLKe6CgonVCS3987tge50SHDCKQafn8iCNzn56DSZ5UZu+WLSi90+FcXp8dx2niLk6hDy
Ao4KgSkxgpoUTbLoswkY0vrU6sGchb11QT0MegA8FrS3xRAH/o2KABJT9IzzFdQfeTdncQvGGO2f
RZY33xsfTDF4T9EjAwltwZFYx15NxrrNYt0NJpBUWxJva3d8lGOYuAcNAPSFa6p0ra4tFkALzepF
KUJPVuyxc9BBWAsoG4rP4DGKDB94i1qtGSc7StDqq9LIkzqvT4P5rnhDjAUReZiaWCMgq8SJ5FZj
qpXaW9FAbL/ufQ+8N4dVjTgqasSxq3B3iaqeTTr0K0pbIjK9tMaTfpj0AXlmXteL0CPC8vh3exzz
RgM8f86taDRCulyq/tPj7+fXkXDcN+MLqiYprXVrxfjqdKr+Yh09dS05uS5YsL3BP9rmmb8gQKrA
u4MLDCpeEYfW6zZdAfkwIxOW87Wkl8ez2blE4JfyNni8I8AdzG0Ais+YU8eMaj0EdVyj+7knMRF2
LhFQ7iHwjAZBqGEVz55pjUbrTJMZuTNQ9H5vXD0nyBx/NMPHc9k5hJyzGMcDzJrA+QjvlF44g6NO
qxmp6wfXeZplMIm98XkDYAAzwaSKxtLCzqpKQwM9mhPZTZQo74v4+OdzLiWwWICtBPb/dvi5MZys
AIlTZC6XJixllKN7+5YjYoCgRxziLm2rp53u5VnjRt10YmWoPrFvCgh9ugBgsTdM5F9JIhGEVuqz
UpHWjRYrzGtfkUWd9vYsYFaokeW1+8gbbhfKUhO2eAtszopeF/usT38UssXaVfWNCMH2T8lCWnRP
cBHp/Oj0P0xZC/rdKXC+mN+NkO9amNmZRoc6z92oTN6v7Ck3A3K41hcXB+9u+V8Rwm7VqWbnVQ8R
ALtZ4yVrJGC6vScJWBgYhoDT3UOUUfDhwqwjTjQ0fmOF9rcCVk4l2Up7dwfo9lC2j78AKguTUBYQ
yMwqhYGL5mLGC+pXaBaY5nUtrsf3LExEQD+R60HaXng1yJo0drMoNvyYi5EgHBu+ZXy4AL87OwPK
td2zGdWogspmPOAMT1JoyKJoe6ebl2iglQiiyne5ERioPcosXRvGYECSsGvOk31C9a/evkijvntK
QTUOdi2YtpEo4Zv7xqds+hKBC3DiRNro61bg0pOivGvnoNYlT+3eFuOswnj6kL6/D+joRG27dHGj
urqaaDj1koMcR0YftCME8UFgTnkMEla0cJvYuZUOZoujXmRf9PJr73zqy6+Hi5jguqIlEfK7PO0D
7tbtkil2OxDkzJxoxpIB9Sg5izvXlQsGPpx44GYdlG1sh0/TRl3dsbWjZfbLJaxsSRB1b41grbk4
hby6RSQ/B/ptnlp3sCObAF+n+EZ31lC+aX55fEj4rSqYVkAfapyGCq4aEA/badSNW62kxiZO6bPL
QhdNB2oaECdYXOLnY9Cux6Mj8AnAqsGpl+FiCLpnUFreOzNOvROCM+cw6TOW7HZ44RWZe+qUqorh
reHb/Kw6Hx8v167WgcXiTXh4TpFr7eYcumU1tqDesSPmvHjVq7Q4QTY+vwduxp/yrl66BOMXT7p2
bmTNqPaGBwab013xQg4x70LLybSLwbVwZX0lauxdjq/OzfBiCc3UsHLSGwxPVBq0OSi7JD7f3qFA
3SNg2CgTQRJGcAT6LG3XtFaMSGeXYj1PzVXvrsfJZbCHOM4YxN5A6OJQbJVQLdXc1llr8oejAaGD
DBm6Y4lwOB/nxIaHf5fwzGx1WLPSNaK6DzIwqOZ27ju25BnfE4JXHHc5J8mD9bmdxNolBfeZYJmz
k2Jes/Q9oZIrcFcEmP5QRwtPBtfIVkSWZmbjTZkVpV5Q2O/b6pTp5+M7Ci4MTHAPHPEI8m9FrEqq
0zGfjchmH5F9tobjDgA6aSGVyjuCaSC8347vKSBQQcdHI3JGv3GUU2JpkhnwEYQLFsVwLlTA+yUD
v7mVUMPzX/UFyla+9eRkfu0IBAUDCevytMoKqHfON/ww1HPiSgcbnCZMh6YV07x61qNZDwA/8k1q
HQ8l3ErQhbPBWsVB+zFVj6zx09x/sWRF+HszQB0nShXgasATF2agMJ0uMAsxA+u5OfcHO9ty1x4m
AdA/IBP4zTq31cbCnK621RT7KQuQR7wWjB63aiEBYSPIADBOvDyUulrGsSNGtOjPevsrLWvJwd5b
oVsBguFRTMzoaQ0B6hQmz/Yi2a87h5pXTSOBgUPH76ftCikVs7RGW/SIuS/6+pT2z90oMW32ZnAr
Qrg36lGrV2vCLlWrL/37Io8O3xmbGQhv6DqUdWN4kx5lwzfD+XY8bLoZXbBfrKbWRsRv9Ej/as19
aKdG+L99vnACDHMoFpQjQgHzFeRIPq7AN+wgdIrkHKRgyUMmRlAx1VOaOgin1dppCVMZ+wFXn3jj
ITcIHAzspPs2UO1UFxkpZytqundqFlfVS9dec+a+4SbCHcchqOC/vOMsonVTOCQ1rKgwAnv2a1Vy
kPcOgoWgEGexAV2d+LqNTUdoM3VWxOpXp/+yrujwcNxe4g4k4k/cmUepy1YRTV+TsesKiDA/6e9G
IjkIu4rgvXSQ/kfMxhS2qtmgX6edQhFV4c8fmzQsyUmyWXdFIDoHuDcPYWvCUe6SNjMB3rIiOzk5
DHh4PNKM/Bzr748Pxa4ybuQIU0FdqFFVQEJG3nTOTR+0IOkb4Keo1UXWENWoIEcW0bq6ljeoMF8h
Yk19s/rIAxMAwz2ex97VB6+Bs/TD7LhDNevq0utrjdivbZ7r5lPyBq8RZtK/4+vbHeVU00xNJzGj
bHmHvwrC1/rZyyVal81CsC0zczWNns+C2UH5cXAki7SnbFjfyA1zHh5EPLaTmOG/raqFSay9P9uf
+/JL1khE7M7Aha+CVq1QheipVJ0992xprchKPlvvjenPN6j5ZnjhjTasXh3dGcNrmq+96DL6lN2v
R2gJVziUDYzYdoHMdfEqy6wsYHuezPZKZJGt/fEROAM9pYvMl6Bf3S5rWLK4OJbnSkn9Nv31huVB
2va/43P5N15upy+lCqo2rD5am7/3KomXuLt/bobnv78Zvld7fWpNDD/+4S6+pV6KWXJx70lw4ISq
KMADBFMESeZL1yXrih1au0+1djFqehnqWiJkTwu3QgQtk2SxUsuAELt8aQI6SwyZ3TkgK+hytCpS
tMLwdekk4DaprchwP+jVu04PFvN0XM/8fQY/js0vVeEYgA4EacHJtaLWfbKDunrLDJDnQpgMSFL0
iNnqOdHWji52bUdqGS75l7x6XQ+TInPUOGAYyF8j0HuXqzOKwemrmtoR6Z9d7/l4S04+PtKyKOOE
x4CY2HYK4Jk1+tzCo6M2wWCG42GePGF84SisekvTUsf4FuyL8dXS40HWgul+H/HcHN5+YOeQ5xLh
QoU1uxplsCZX1U8soOxtcuoOl8UhPX4rRFintWDAshQQQtoLY0Eqa9t3f9a24wvr5OY1MxI+vvrP
2H6i3aejBwF4ORCzwesBRwGih1s1Tzk1CrL2RtR3T7l7Pf4eY3iEF8BOBCz1HWV0x5SsJQxhscQN
1XIOym4J3zCBGwnCkzwqYzYaqWNE2ecFhf360/82vPDgJP1/J0BW4s91UJQyCARf4a1Tsl0iYQNV
tUYcdbUNREayoGjOWneakeH47ozHvStI4sFDhH2gbzEAUC8VzcqRmZHl/XCfMu0wdAvD8yacPBOL
3SRsJYZmZE2bjThuP0sThtHH45qAO8KxHGAEUcW0Q+o1OUuG0opmNVLIH5os9rl30HieGjSzAJ8h
K749CXTqHNLhRo+m9Kn0u+r4RsKwnMQWDwJnV9gOry61qbgrAFqGPzaNX0/HwZFI7sIfxHvGicHF
cF6Dlgv1UCnouNB8/bnIKK527lIeTuV1ubwkSgQX9jnaTNNyAelO4utjWBp/eePnwwreiBAezYox
kloTRFhnhUVGK2n7s3POEG/moVpoGea1cFHwIpscTWhZrGQnUCwqLFC+O9n73jh+oyLxiieZP81I
Z4jHYF4WhaUd+K7QSsp3Bsk0drYp8IugJkSNCnxnkd0Ppp872xZjcTY91yfnMLkscqs23A405IPf
f8e/31ZaU6dFil00B+qg+lY2BI/VvLOTOFsA/FnYFhwluT0IhdqO05gbRZyNAdECmoer7Cjf+/6A
R92IEN5M2qglaxhEJEWI1sMIaVvo8yRDwu5KAd2bhYQxD90KEQaDeT1KmTWQy2Zh7gQkP6PHnSbT
t8bj1sL7gMowUE3xwwFJwmRKeGu1WSPZXfcX23mnej6OYKedszxwvBfX+bMjki3GD9q9RHBrIdmE
dOId/AHNrZ2E98Po+sJfdd9DlfYc6Is/DadePyemrK59ZyXRgROXC3/HsTGELUEtj2pAltJYL8Iu
D5LpQtbAPszIiLQukIzI0SG5i5pq4QZG16y2qYhCQQb8j6Z+0UDtKasv2tnbGxHCHVNOFfo4VxBR
tech/0nYSZ1/Hj4+jmriHcJlj2SKmGhUtBFctO6MZijWS5lcRlP1S1m54O40bmQIJgkruo72w4qd
XQRl7fdVWKrHbwEAyDlbOZK9vCve9hYoNZq7GcA88Zx9LEpk9j9NsrDZ3q4CiIejyHmLYpHZvZ8W
HfBPtILylGDIn/TmWo0fkvlwm2JsKyRsYJfAhOadeLczQVe/EcG7kcYWGpyPV6ZK7J49ZdyOL7wn
KEacrIksNLadkAyvLA+lqJcdEUCiwDThkH5EloWTwezBThOra2Ktf260q9k8LdnhyAdHMsIj5nhr
5E0FfZt9D84hu2/j6quq4lmME8RkH5+MnZcRJYPAB4HOjWOEhIUibV7l+phUcftE0nfEk8xANrwQ
lVi6LK3nHLTrrfX9nVf+ePzxO5sViwJyEl4XCgNLuDnmOrdrytIqXrsTY35G32dLQA63IAJsjrPE
wLGHF4CHa7tXrRFHLmNoEzB8tUATQyWHem+JHGAfkHXngsQy45a4RZ+rWhkTFix2kMl8vZ196t2O
Lxy1vKqrrjAxvukGZA0XFuiy9j17ergVIazQrFdmoSZGGU+IABrXgjwXNFwnSZ5xVwpKvlFwBCz3
XWsXsD8lDboElPFaBEQPtPpCB99yTo/31O5yoUIAEDAwiaAiaKttO0GCbh6g7Y6dgNnxmnPVSQJd
exNxcdpQdWIaSLIIxxoNrTo4Hh1aHuYfzPliBOt8aYkEzXG/rXTN4IVNyHeB4lVM/Kp6n41Km5O4
cgPE9ZdRsm3v12k7Pp/kTVQWWY8+m0uMr1v+6p69+eSVhy8PiIBTgKVCHscQE5uzRUqqeODkznon
7ECYmR0POULLcAp+9zMH/6qgbGbXKkAvZR437ktOLmUZUiYhpttbp1sRwtkYU4XCJ2F5PA6BXgXU
OqXHndjtLIT9tAAi1xsZZmF3556dmIyeXjIFV7hm3aZG3qXA+EMTqMulMJ7N45cUnwI2K6p2TbTR
FHaTZ4xdUmpJFq96OOhnNwttmWWzNwsHRXBgcsCLgSqK7YZVknFa6h4Efu4UolR0TD615HL07oDV
dCOCn8mbM+G04+hQmuVxhYVKn4b+qhz30rYi+CxvRCSZ2bVKCxG5800DFKy8Ok1gW5KJ7F0etxMR
1MFbRaTwx7FWyambro16fsNCgVmMV7PDIhdLchAiX1AFZABNoD415FSXFymV/O4UbkQIujCI249d
oWex0/tA/bnl9fEUdsfn9WpwKQAEEz3yTtFo0+d2Fqe2r6hBJzML+BJv/Uko+mZ84fs9HpcaM4w/
eK8p80n56gI4LEOQ7h6KGynCdioRGsxbhPljqzjr5IXijnLjxwslm4iwl6alt9uWgaze+eYC6u4G
HnkuJ4kQmTaEWxa9A7UM6eEsnpdz4pyI7H6SjS9csaMBdJk98/GNwAXcjEpeCcn4YgJbyUvPzR2M
D37O7lchC5fLhhd8FaMnTtsSbCYEJppvtsQMl40uvA867Q0XN18W9/2z1ZxHWQ/43R3EGQIRwwN+
QHyl+6lzncVYshisUlZzYflrPvil8cfjfbo7ixspwhaap8yZ9BZ3EnUDi10TL3w8/u5Ruxlf2EId
WNiq1AGCqlufxoiwp1lGt7AjAU4QchTwVrjhJGi56Smq1+Y0jfvKb1BMUl/mXhLl2lkklJ2CAR8V
BrjzRKjCMva5WWcDONeSxPecvxt1Ph9dJuCz4PQCrI0gBHpqCQ9c07B1oYkaWfbVTgOnfO0HiSbu
J8FFwMI3UZh9b3/baWZUk1FqUakHTmqe+kxmCEgkiEmj1S1Ix35LyP/07GCSeRB744OKmDtD6AEP
23i7SNQwWotUmRZ53VO/fqhlBCqS8R1BCaS0lWFNoITOHv0ydOrjTHHIFtlIeQHxtwOrtezR0hB5
0CJqfsrznwV808fbaHcGoHRFJh7MAnd3BtrIANipYIVMuwv7ZAksWQ3l/a3Eq0BhqiLKzLPAwhrp
+TCqwzwCOm0EzVdFA9Vu1Mj6W+1NA7ElpKjwSN8z2VBvSke1U7UoByoo/TyCROX4Ot0KEGbh1sk4
AlGiRQ55l88vb9Hz7fDC09CaVkrRrUaL1sSfslDGgy9bHuEcNOtojZWK4RXnOtZPlSp5E3Z1DE4N
QP0BMkcnlu05G+q5pGwwtag2A7SR67wPnvZOP25tYyfdSBEWCX2nUFOJyujIawg4ZPPwn+M6BusI
2nUDogVuBcHIq/oVvA2Nu0auW4Z5WoaHTWGkWcA8BugxOvkYqqgFXUmaCbC8SLfQftoL1FXGOL2n
Z9RL4spD8AdcNvz3N16PsS51rrmLGhWohrbqS6bJwhk7EnDA4BkinAiOCDHIRwF5yR2FGsDufku9
X4XMhrl/m4E7AjKYNzri20lYI2SvtQo8J2uUoxtr/8H+BqTWYy3vSQDJDG4Jzr4JNujtGtVaa7qL
m6vRqrxX1y5wVhK0tSR0tbNMnIAABFrokYIGI+JWmsvV6EGLGiXVq7q8Fr8ez2FveH7WkOPgRCDi
u5mt3pwMWrFGnhGks1/IEih74/O6d1gWKI+8q/KkE1hSnHVZwMMzpq+OKrGOdq4LkJqhXT3yWZx/
2NmqQF+dzCuTdoledOePc6Ckx68jcPwBCsFfA0C0hNUfGnPtS9ovUX9NUauQva76a56dD+uAc79B
zSZAI+h0sJ0EIiez04wLgNNgTftM2i9vGR5QUX4QwF0irpGZDrZCQY9Ssv9Q96XNcePYln+lor6j
hvsy8bojHpfMVCplpSV5/cKQbAtcQRIkQIC/fg5V1d0SlU856hcvYqbKLpedToDEctdzz/3OwB8f
vh+TvdT5wU9AMeriM6ykaV4FkzYKoPA5IAt025y5Acsav/TLA5gVKEAGMQrE3as+FpPkbOCjf2xp
VOAYfWRl8vYKnZth5SiIgloDpgAtQJaaZmrwZDhzjk7PgCQfUnz4d416sTPbbRemqmM+7GGAtdXB
OsdgceIqYJn+NcXyCM8kNmG9oQet/SNTYdSQ5So71Xf26e2lOnGfX8yyPMWzWdw6sGY+40UKY+fX
W+tceGQ5jK82G/x6yIshAwfi75fjh17L1Chr/+jm9167D9S2K+6db3w+F2I9PRFEB3w3iKD1zR4H
ZRVStiAIM5Gd3mV54lSb7CEU6dsLdnJbIJ+Wlm8LGdzqcluhSzT8Lu9I3IeaxENwXYE449/YFYgp
ZI8BDIOntdJ1qqV1MGiwG5A20n1Cs/dfELDxopb+idvxVVFhP4eFqbQEFWy4dZsL8dOn77do0LQO
Pi4STUs7qvUyOYMcJ/QNPwrQff8oijO78PrYoj8afJOlQxrIrtbDexOUh6NK6zioWNtR+O42bEC9
uFCjQDshOIm+RC+PrWm3zlDWjjqW7k2+cfKbtw/R8vWXt2Lp6AeuWag5CMF1ndPYDZ2VUwzvf6nE
gedX9fsrFl7OsLp3ri8a1WS2OmZVFYnxVp8TTyd2wASxCxD/IX55RVtg5IFf2BbTx7LQcTd6kaT2
xftX6fkUKzHe0MBTYHHXRxuyb5wT8AT59Tk41VO/7/VeAM+ClwGkGju+2mraatuSQqmjHC7AusLs
iPXg0NtSEvtm5OpUeIl3LjZ9YvXgSRiwYiESQWu40uFU8qbi42gcQ2uKg0Ek07nFOzUDIjQeDARk
hV69VkVKqFjWzkd7pJEbj9nPd28OjFiYUEs3LQi8VbCv9dCa1esyfWyLK6OvItWWkSzeHdRdSocx
OOQIQllrbowpU0EF8hV9rNFGveRz3JwT5yeW6cUMqzOmh5mU0sQMfRAH38Q5IrjX2gIuI8QcsJ8L
zGxt69iZpx2hc4GuxVPkDgdNtmqK7PCMODw5DTQfbstSVbIWh2A/BTGAXYkjKz6RuYprsdcCEZt6
iN7e9VPLBUYl/IPgJfZ9tVwg5Cv8sqsn8MZ/IVXkm2c2fDk1q8sI5wJ6A1QyoLNYo2XnQZqTcEpx
LB49OlzxH/b3cWqv+h/x+98D1ogPfxgYx1f0XWNbNrXdqfFYyWSMnP7MfpxapqUPJi4Gth2K/KX6
8OAJWxPwTce5ypNf1Hx30yL0jwTwC2O7y9Fax/MBOgtd5lX66BhXzNya9+9eHdQpw7ZdmGmB+l3f
7dwCHVFnqWPRDlH3xf03qDBRCA0GQ/B6Ivn3iosDLgcAzNRQR9dJeZioc5RdJ/SrA7tp6Ydkwcf2
V9qvd7irVejJI/XD6ENgfcrNM07MiR3GcwMytbBtIgi70hqWB/yJGLg8ouPS7B6y4e79WwClhAQm
MH7Ap64URJh33KgnPh1FjtOPFmr/veFXO8wDW5TtPEzHXiWzH1fnLsBra3xhBPrX46/khFEMCHJM
GD9wNtMYZWxrmvuuS6f3m/0vJlqXZ0y89czSwUT2kPA6qoOPoUbjXOjwd5eZYKIFMgqsCQpN18Tu
vayyGiEjTNQm8+BsQzJdvL0npw4tKvehsxHeAkpudaRcXcEoUEgZtNmtaextlcj3ZyVCpNoRHFp+
vI6heapnXjNYxpEBv50I471yA6oHFW/wLJY+Gegv8lLsAV1bOl3ZjOiccmnpy8e31+eVklsQigu6
BZSt0KVrDs82rEUDLMR4NNVhcMyIoHFe+2k4B6Z+dbNX06yuhq/8UVoK09jMTQynQqvTb+9+Ecgm
fwFdQjeguv7lMlm01yGKKDlsjnQOLtx5N8idqh/enuX1e6BJGI4sJCCCLGik+3KWvLNBHF9bzTG3
YzDYRMR8N/IVxwgqCGnABXIESqWXM8xh1w/BiBnaR35Zvxd9txp89fjlGLCg0hi8si61mcjs5u3l
eX2aXj78SkUDbamqoTCbIwn2/Z32dg0a9HW7tyd5daWfXiJYMM4h/rumFadeSKg72M2x9PeUH3R+
6blnLKYT27xoIcQ8lopH8Cq93ISBhQydLfLmaAC0EckyffsNTgy/5JJReeUsNEHretxidvzKnFx2
FMbuFxqevz36iU14MfpKy/Wcc4U3Y0dXRLmdULIDsXdzjl3xxC4skXbg48DGvGDBXy4RVbhwrV90
x9a8k9m2UF9c8v5lejHF6jSJEb1RAl53RzN4sKwDZ8m7F+rF+Ms2PQvTyZEbnVFh/Mm4qqctDS40
GD/ONRY5sdkwvuFEICOOdgrr5IG2bFpK2nVHMR5KPxqDM2+xiM4X1v3SltxDXBwOHaAP6xQOKYfK
MTKvO1ZeJLx4mHfMjLryC2nj+VwA6tRcWDIwQqAQHnbg6mjhz/Ou6BlYkt3I7JKpSYEBs4GtAS9z
cSZr8crawXshAgLWl4VJEJrv5e70WdYamYG53NtqSjoZ03aTiYtZ3b19Cl7tz+IVoZIIuSOoD3D8
vJxHVCrPZjk3YPhJ4AyP7xboq/FXimnu2sxhGuMbpUzmmURm+94L/zQD4o4geEf9ytqsLY2gd6UH
gSiGTS8/UndXZlF9jurv5DqhBhJsswuH5zqBATjvNFZNWB/nr6SM5TkO7lfyBC8BHxiVY4DxwAde
HS3DmUweZiM75uF2ClI9IMNwZp1OvQFiN6jgQRoJRZGrKby8GTJrUpgCRStz1J0D8LwSvMsrPBt/
dZJcp3KoLyd2VDwJ5E0L7mR+N7i7t8/ryYX61yxPNYbPpFbH5slrCGap+njob2T/OXPOXL0zL/IU
3Xs2hT26k+fPmKJ/NIOoag9EJNY5MoRzk6wUSOBXrVtr7EadRYW9MYvrmsee8fDfW62VDpnRMiAP
J8GW1lFuGTttRM4FO09vCG4FyKme4DAvBQgSllbGcpMdpzwO2pioqDWSt9/i5MlFnSB6/SA2+Cou
rEZDk0pKnNwiqYqImtG/Mf4TVTJqjiHWVzeDcTFaqs0Z5LqMrg2E1d4ef/n+Cx213Ixn469uRpll
Y9kNFTt2eHi2VcEmSyaxN8/4ACeX6dk0K1Fr2NnUCorXEM1DVh7c8PHt1zg5PoKnCM5D1aLp2cud
tqh2MyvvYFnNCdhUp3MFSydPEiIfkE3wh2Hfvhxfi7mzBoplAs8Zyg0KuT2HZDg3w+rSUWMuBm0y
dkQZkfqZ8834bi4bbDUMQhSlgZgShOurPVDaU2JqPXYM3b3SUENnqm+WNV4fpaWJJ3KS8IhRDPVy
jabJRJt6F7fN8i/LIXGLiNzTrX1vWWeAK6c2+/lEy+fPhWBRdlNpYSI0AMnBFzKn7z9MyCAgsgzb
A2GQZauejY9gSGW2LFxcyaijn/z659vjn7pzz8df5O+z8avGA2Uey2DXIJhGYtbEKtxU/XVX/Tsv
AuwHMoao2Xzlj4VeSWvd6ubYkfhLdS4WderELqhYsAt6WKW1KzYV/mz2+djA7LDyWxc2tHdmo8/N
sBJ+htS9O3eYoUJDZdB5iUOQvTewuVwK3GvENpf2s+uSMbCpthkxpwZ59H3V3Hfyvf4qxkcdwUJQ
iXQbKsZe7rVHhahqlCEeq8iat669efsonboKCMOBHXkpwH7F1jo20ipGmE8gm7lzxfW7Se7x9ItE
RdBmgVetY3SyAUxfgMzmONRRo6LqHCT21OM/H391E4jq6rKmOKCoJglY5L230A3JDg/1jJB1aDaH
0PJKqDKTm0PuTeNVTtD4N3hAgcyZK7Y84XOht55hJfTsEvxmJjIrV9W0M7oPXviJH9Dm/X27jOVH
AHC5yA7gVTivLw9RKLLZDuaaXw2fG7q36Z91sv/rh/rf9Fd7/PNxh7//B37/o+00L2g+rn7796vi
B2+H9nH8j+Vr//xrL7/09++/GC/Y+q+8+AYG/mvi5H68f/GblI3FqD+KX1zf/BpEPT6Njkdc/ub/
7Ye//Xoa5U53v/72+49WsHEZjRYt+/2vjy5+/u13xGSfLfEy/l8ffrhv8L3D/SgLRHv/HOufX/h1
P4x/+90K/gBnCoBsSHUgioXCgt9/m349fWL8AcWJynpEfR2whi+deVnLx/xvv7vBHwDHAA8Krjgg
W+GJ//7b0Iqnj9w/Fuwa/v5CLoKAevj7P178xd78a69+YwJRxIKNw99+hyp9ceRQOQYABSLzeAS0
r8BMK1ukUr5mflCifYLrskfwo4TfWOMUc9JSgVpLQn9VTPYsElQF37K5rkQaaKGQth56Z2OGtfPZ
4zNY7YlJuB9lpUfLVNvdDD6QTucxB/5LxW5R+UZqtpY5oAl0XbMkC/v2WwY3S6Ql+np4+1AJ34y5
kFafNn7lFyhWzdDtT2i0tULVSWZdgqram+Jqyqs7rBraGfN6Vj+U03KybVzwFURzFwxGRFvTmGIy
TbpGuZQqWJS7BQr92r4wN1XuGEgnI1cA1pKmLr/adeCAo9WToYwG0GF1qW3nthvZktj3daF6tORQ
HjyKuXW4sbOmiuwz0wYX5DDNRxlm7HGYc7KvirZJMtmrG7+e+cfMrXyaGLM1qE1jW/V9U7WB+KJN
warIFkZ4heivBome1uBqKR39WWuUeKVKdPlFGFZFsyl4YH7TzJVwmDpHhpueZfNXDlKDPKlC1t0j
Csu9aKyIRSFOjQCoTNuDn7XUXptpUI7+Tz6RgsbzmDs8Yl3hXvnCAyVt39cOTQp4BI+5S4vP1ME0
aQ3ATQXCN5+AG2eiOXJCxkSuzDz0532pOf0ESiwOyFAzzV9kUbddxETuKvT2AIlDLLIs5Ek9DvTz
aJSKxrxpw37LZWD0kV+iEC/qvHYa98hwZWPszIClp6zOqybSKFPu4mxm/gXopEYRU1maP4UI7b3d
EdA9I2xAq1jKSnwY6i63tr2F18H2AkwYOQA7uJtulkjdN5boYp6JDEuSFZMTm1Yjs2QcfBecxXzs
+E62wvwajkEfRsrnNkxL0GOJlmg/NTvRGJF2+jZMDGsQByHBoZVAYOAZpN/TaSc8Xz/YxGVfHV62
ODNBqx5QKN7PgJu5tZMIx4H/NgpHZfEogHZEH8liRtMYwdgBDT8Ar8uLof/oEL/6UpqzweK2dquf
U8YIejgUvvcJvFpenlZBCd6NvqdllSLeMEbQDuHXUVZFFTm09mSs/WXrW1U3HYARgvfgoRPki6P7
ytvJWtBHI6gmvWWTaDzgZIaiugaDi1FEbWgxNClTnUZnqakJYzOz7Dr2LJ5/zmYaDmhoVWZ8S3kX
BlE52vPnjpfoHlOAoqWIRz2YXUw4hzOcN5afb0gFrvG4cUx7BHvTNB6AAYPnVNGJk8jrw/G7Er39
JQs4zxLbnJ0cJWI8G67soJJlZIblxDeVR3R32TY+cy4obQW/AMq2KTfFTJsHUCEW1S4gw/ChLsei
vNYTQWR98s3ZjIdhxr6bJLeG2OEZECm8Dmc31oVPp4T3QBtvSVBnftyFoWJxbw2z2iszz+583eI2
o2wAJSJFV8iPAQ9ac18Qp3Z3iitnulUIIJvfh8AqzTQvRgdGdm2qLun5PHzlOAwO2AEmBMsabktQ
XKD7GOqiA1OXQdx5ZcXLqBuwSddFlbvZRzpZfhHlGRlkYo08nA5CF7a5bSRz8g+VHRaPo6dyCU6R
UIYQPzXF/oL3cdhKbzY+w8wKg9SnKvxl0blg6BUFXvCkdsdCbCWvg2qnSuKIqCyYv0cDwtK6INyp
8w2qGAx6O1utzhLQ51XGzvFKUW1qXrmPLfHlj2GuZHspTKPwU9a54xfWZLXGoeaOjkYJiqFUDS0o
hly3DCpEWqyxSu3M8uhHSzcpKJjRi6IZ+vnBzRp4hnKCEomVNwmRdIGLElCbFfbd7Dl0iIVhijap
DR+d7NpS8mprIbm0H1sTUDJMO3zpnXp4sCewdqW87QcE1rMWZe2Z6bQsHkbS6oi7IgiSbMHup37u
tcVGzEaecFGjzyYxiP8IxgvlxUWZ2WYExJKtLzIvD+3UnUxIqSLLWx8HqJJGFDi9nwahtCFauq6Z
IporYMTdxe7bceYEXwuIfXNL0C/jAXmFjENklJ6RcIvIYZ/P2Tjv8qLi4YVsu/HHwHthRmrs5zti
ZtndgND0sGuC4Bvx2yxyGqect3VOvf2c8enBFS29FKixsKNyEJmMXEvGolXtHcorxqtpGJpHgQxo
sDVypndguhwhNTHFj650u0dFlDFENXwHqJCpBhul6c3QX1NdwuDua6q+Q2j7XuTjUH51R8ec7khp
Bjdz4I1fgh6sIDEapIgjkvl8Sqs5m75U4M8p48wR6MKDDXK3foN9ifJC1xezznoSayPX7Yb3njeD
16pUIsqQfERHcsDwWWSOcuvw2r1tRa1o0siqzdLcrQ1UiTIkWSOkGsNvsmtyP3XCLL+vBjEHUduV
BpjMqrAdNkEGNHEsO2U7EYTQ/Ij3kfwyI6il2epSBs4hY0bZJ5rl05gEjKvrnOeapl4DAHgsZ9/6
DiNPQpAzZ25jN5ehusinDIw3T5bf/4D1e939Yrcj//VrvLrv/j8wgpEReMsI/nT72+eC04L9djHU
9+zn8Nwefvrun/Yw8Zw/ED1A8BGBLzizMDz/YRATz4XZC8AOSGfBZIdewnDh/7KIzeAPaA4AGWEp
g/AThZX/tIhNf7GILfRwgl+DSAgyFu+xiF/Yw3Dvlu466OmOZBT4tV41giCBZU0gOc6SsJIbq9Bb
DRKKZwvzlxH+3Oh+GYh4PcUqvIjcC1KIE6ZQuXNldWpbdCSF+Xn79jQvncl/TANaEyCwITHWuMaR
yIqOhpElWT1tWqc5tK1OwNv3GW2KLt6e6qkzw78c1z/nQjIHbKZLXAIRwZVP6bYcHeygU+DiX+bm
eNnCAYdJl6D/NLpeVXFhy8tW062TV/sCZu+onZ2m9m5Z3RAGikG8M6//MoD41yMtoE5Eup+KV18+
EoBNZt3OKkvanNx0dr3LJ5pWpriky8by4BOt1RnYxbkpF1/rWSjOQeAYmMYpSxqDfmEa045FrJiI
mShjUgJKrN7HcPb6LZez9mzKMag8l/d4S8Q+4tLI97lzrgfRCuT95xzgXUf0A9gqUEuuXMTS17IN
6IjNzVrwcrPvLHB2BHO5ln3lNc6V9MTlMJYxgDlHOJy7M4driausDxfaFi6sW0sF6TrqhSpeYVUV
rEZPfof7cT2PTaKHelexECG8Yq9psS/d8GYK613fBJ/y4RzvgGWfegS0eg2A17bQpHF5xGfLHGY6
oDDsMvCX0Y03l98s3hw6n0ag//zEOnjLBY0MMaU2BT2RaQ1RYBX7IK8TYWYp6+HPICtV4uLhKBzq
UFzCf4ukUaFuGM6oaM/EOpf79mrJ4NVbIIUF/HvdSRlOLPOcvMWWae9qHMq4JjR1LBHbU3gLA/oS
DUivmDE8vL1VpyQbOBMWzDY4pUFK+3KZmszHhZsYTiObHkKOUHErU+6dqwB5Krhdvx4o2BA8AWnd
AqJ/OY9NAzPjI9qkVsZdW3VH2GVD1Mx22o3txijdfSmdfU/pxqjIYRExYCtIQ00Olg4PEwMvK5u3
8+xGBIEO5dOPXoWeyqMbjUTkka0hj7TaBiXdkLbeAap13VGkgmadTDh7hrL3hilTTK7dc+BShOFO
7B0ofYwAiX6kh9bXbc6DoCKjHybMDO9yvzlaSl5SN7zyhiypMy8B/wbiv7bczMV4oTw0lB+rezHQ
NGzKfQkbibTFNwWofO1kKSz4eFLXPY6fIk7cablxMjeWROcI1kypz5sd8yUcABsS0tvNc3mjOc4l
qGDmiqQ+SHkGU29BwbVTlkyVPSd0oFvWuJEbSJAnzVujgIFoQbIOuBDD9OCjQ7Xq3R3HilL8OTKz
H9y+v86a772vPuT2cFGq5qAtshHgEtWTM0RuOCdZ24gIziCcxuYQ+jLNBjdGVfo3FdB0mdBp2iNu
ObwlUHMMzgeq6mT06m+9Hi8bP/gJV2MzDGrbF6Ccy8v9rKw9yViE9hoJCsZ2TIuNa/B7yyn2RcmA
P6aglM75NWCNVwHV8K7yrTs1l+As3Po0u53D/p50th13XH2wJlxbJ/jcmMWNjyrqoq/dpJurO6m7
NuKsPqLN+y50aEpongo6XgcBuRBV8TNgiKS087alRVp3MgXC/UtRYke94HO56AX4j6EO09GPPVGm
LkL7VxVHwAHCYxEkrfeYY20Xubusdae7jc1Sp/+OEtouLhj+yHZ/KursWJ81EdTezve6G7NsDhx8
ys3s3yIadlkXZMMZOSxjtXLe0nm4Dqt87+fg2Rrrg5J030ygb/FdvRXEuUPsN5U03w/9tART4obM
nxDPuPJcHDwyX9iFvBqpiOEpH7pQbZkVHsDesetJ+HGROqQwttS0r4I638JBTPvS3aFbWOSI/GZi
so3sLmQxn9SDbsimDOTyM+oIg9ocxEVZh7eohf001AiLjVxBYOKATGZzKHtj2wk3anzcW3O4GHov
NjInrst8j2qRDavKvefSdPLlpd3K2EQPgy4bL2qJYMw0g84PC+t7FwUVN5lTxkHPrxEFTFtQy9m6
TmjfJGzCdygOoT+NoG02fwysqZDzn6LC4hdicPbLVuc1fu/BsArIZyLHi8mZUrOvdgaV6AxAt0NL
Ng5VG5n7QTSEOMdSXIwTvYFxvK/0nIRz9nQGRg+azKGPupoR28rSOp8T36K3Xp6nTg3tAsXqWXeB
KeLWLPeuOaUUy8qXrUFkzOTFt8FnuCJT1OCcyKbZuWb2qbHe167mT3MADQ+X1uRIg7xqbTXD0auB
XA0TO+DXfjDGlKmtcK0zav+p+eNayIfBQgwLCxbR8JVpU2ZOjYbCYZhMYfWY4xZzj0a0bo+1q5PB
dPaFbnaCIUGvW5H2BEgZRr8uOhXtnr7kEidpUM2NF4xffFUfMsONS3WOmeuJt+/1U6IuHo47DO01
D/ZolzkCJEGYEFO7UWfCadXh/GNynV1p2XuFX0lo7k1PPMy2deW4auuDWBIx6nOogidQ8qtHWXLx
i6EEfPTKSLHceqrt2gsTPeU3xRjcOWx+EJXejk2TeP6YWvZ4yab+vvDHuPchLJxzUM5TBkD47BEW
3fbMTlKyIc2AutnEtdUHREtLhMW6e/RouHvb0Dh1OMCw7iAZ6qGaGJry5USy7gtijXYIntf6W2c4
Vx76rcKt241z+HRHmEQPOR9xK4ih3s6/an7thGRjQwqFGUdYSG54GB5aXuwbgWubizO54FNmM/Q3
QP2gwgKDyprx0aOa1z43Q0SWaUS0THMOwUNIWlZT5NVyY3LAP0j4CdVnedRAvb29Rif8P1TIIjMC
7QGwz5pKFoTwdt4rI0wa87sa8jTIrB8F7KCanXP/Tvg9S28AMEKAtAH/s9oM0jl+W9V9mFjlRSPs
1CutpET3mM7S6GblQCKfqSdBBu21kYQpkVJDVxG84RoNW3tcNWOBKZEXQZxcboQLdj9ON4uhy00r
j/yepMuHi9eJ8PFG2AHChlO1W06EhlPm9O5e21OqHblpZmvn6nrnefVhBqJlmPnFMNKvc6E2XWts
RSPTfpJp6TWJwncaJVMfVhCn9CrwmkNTkM9dQ25VladlP1wj8BvLIDwgZHsV5O5+5DIuqLsHan6P
BjspMgcfm3KKfOnueq/8ruFVaeV/Nur+wPHQy/dHJTe6zNOxs3cjtE3QIicViHRyoONU/nWxxgTm
Y4O4dPs87erxQjJ6pcoSLQ3Ga0dnqYQVqGdnbxrzFsQUaEZAUhHi84FfG5CYSN/tFmNpmkQsKvqV
OiQhiM+xsdzTvHqUiCTb8JUdgZaP4XwUTBlRVcoNmK93shguTNjBi6WF5Eo6SgntVoM+gKS5QW6C
im5dk26h7UDZqn441ng5U/Vhkd+aO/vM+l702c3c1Sks3sshrKCjOxUtpkgmg4Nd0otaXXk5+24K
us1IEfdt9tkYYIJ7wQFhCPAKu/FijWbzGA8dTkFYfKSwPntYvX5LYdWEB+07Uc3z/WSPwO25kRz7
a6OhN6FWyA2F2+V7xQzDEBrVUO5OKvuKhPg5kdupLx4V1q8txWUT3HGp4em5sROKzYj8YQGFjxbD
yZxVH6u2TkBTdDP7YcpH2E91nUzgq10MGacMPwdOY0VeZl8NRCUh9T9l8EeycLz2mf4gC3npVFD4
JfYUZ40iF2lUzcH11Ae3uZ798qbkMLqH76B1jpGvOS4xoyCDWeVOW7Oz91MjL5Bv3dvQQqMzI8NU
fZx1ATT1dMngnLYumijAYS1DHiSEY9nw5VyWMJK7/HaJhSxnxFMaGZ85QbuPzXIGFxXbgOVN+9UB
5b5bx2hwXqc0dMYLpMFAbYbzGTiRxectz9142RtOBOKuXuzn5NZvsUCAZNpFvXNVtTPBiqKmO1zp
T28Lu9fKD8gPD/FEG+VfwBGt4ffow1EKvHuIpSW3iz9gOeJyhlW5HANWOruiore+P28LR2+HDGag
Hd68/QyvBC4eAUFL4I5ROQlBuAr/tEZvcMNWYTLUNJVsjGvLQROzeqebc8UG8HTXAnAJxngo6ULD
D4AK1u9rspAwRmiQOG65J3Ooo1yPPCqG/AatqRJ7hhk/oD0HQUq5hxwue/Nzn6vvfZ/fdLoXESKw
+6wjB5lPGzgyEVHTg+cg7aGoh6wOXE7IBrOEatKgBomIRw5lVezlXAsUNyxmzrK4cNK6jm5F4e5M
DaegaBH5mLaTBxgugl2zBytMgWDcQ55xmpwsatEjO8vEJTr+7lvfvmore+/aiB/5xQ38j5sBV6fh
04fQw4nSE3LZQKnOAZIYUjtXbQ3+sCL3oqHx51jk9EsZzHmEzMMHZuoPE1LPkVlDRtnWqCLFIAXn
5uBw72oa86/MLj6Sqj2OvGFRoJBRcuFUdJCXovEhY3FWGRxHK7vhZnZroNCCTSSFHH56+1HDo2bk
lkDZxlaT3wiLWpE26p3jjA9gRf6llWdHVWDv0PLyGHjiQuL6EoQiBkpuqrLyEgLe59ZzY9PGDtCe
HJqKfhlteITwHJlkXZr1MoUk2NOi2aLp+j4L2HFEJi1yoa5yOGsWgw/cyg3tpYoHSm/60dhAItsV
dN0YHIgV3laYEyGzj2Y2boy5PvSGvQfe/yqAP12TMF3uxWCT1GbOTpk6wTHbazj7tocrCj9DuHIz
dvm+K6dNxenNImb9zv9kogOWj+S8RO1R5HQE8AYMHpa7QoGEoxZob7MQJvT1DtiGQzPznTfgAwF6
4j4Yb63OXVRwGSO8/9P3RpqIwL0w84FEY97bOxT+BRFrK3TkexS130VDh811snxfk2pXDeqDHejE
Hd14MNh9VQW3BRcf7Lr+6EG2oLciWtRC/0Ioz3CkOmN8yJELjUhDeFSRWe87XYMl1v/sWvnNYAU3
PYRzGgoQI3hBc6RD9mlxsfOyrmIFAArhAq3dmsRCkpB4VdplyCjV0JStG4tpSoMOvnVLkCb1Lwz4
yVEovnsF3HjY27WJtKEHmYnEcnbZmsAxTNa+9r27YYB10s/qQ4WmqFHr+ywue7uGbi+/hUzmG7ts
EoEUyeWi6TmjZ2znE5IDNRGwmUPYhMiZr2L1I8JbjR4MPwnCCdYRFhOK11uuoMMOFaITb0vF19Oh
XMhcuHLQ0hkx5NV0BkiqlT0yOEi1uFzskxxec8DY/XLSu7MstCcUgYPoIwp80GoTEdA1Da0O8Gee
M/lJC6Ffw8HmhS+jaja2iNnEhVl9N3R+OwXVocibXTEI4GXLj0/v/D+QBbxrG/xYp/9egOb+SzDd
/4NIOWThnp2OV0g55HjH/Lf/fOTFjxd4uaev/ZkftAF9Q8cnqHGkbpBLWlCWf+LlTO8PHCQg6YBN
DRYY9V+pQWJZf6CK0wLbGiomoHyXOsu/0HLE8f6AjwB7wgCNJrQyhntHchCQ7VV0djlSOFtLETsw
sqhiWh1npxiQQpSWhaCP2VgJNaYeSfp6gLRyIBq/ofrZA+iBAER1yG1jRvWO3SsfwVYUs3YfAHzx
nIPXCASYOIKKbWw7jkahlY14z/+h7kx3JLfZLH0rfQHDr0Vq/9mSYs+lMnLPP4KrKlOiSIqiFlLS
1c8J22iXs20XvgEGmIENw3ZWRigUJPUuzznvTQD3juTOGT+t0ixcx6o8C3Ti7VWLZrjZ+F6X9vtV
Rc1OhEFVHZnrKOZ9UUBYacGx6u098BCGp8XStj4cfwhbp6IazTL8ImE44FgmFatoUswYNHLXTmBg
ijDtl+jNw/ioLs1hqcaqnWhmyAKzFd27+RYx14z65toGpd04yOzHRwd+IAZCE6RzPifLKm+VVrLf
idYkzb3HSCjOjK+d+jqQIb4Lqzby7sIJVOMxAsQxF/6s47ZgdFbIvWxn9F5aYGIP0xLrcCi4TbQo
UjBP8quqMNh+P+KwWgPAMqgRH2CkYtNrq8eeFT6a+/ECiCgOMV5mVHAtDrNZrq66oYmZEp7j4+nl
NRxTsh7dbMbu3U/q1EjALHrgv8haC4MqnHIGINlK0xJoy9IObC9qQ8VdR+umf6vDmA83PCIJyfyo
c+SgOpj8fyTTME57QCzr8L6ImCLVn33BMeFruIAvYHIAesqqkNHY+iav+5nXM2rWq173TYWv5GP2
ZBSCS1gp2ZYaI3yH3ChQm3M20i6tblsHNSiiEr9BlFOMtkTulyW4WI4bwWU5Xf58L4dbOVnt39i0
TaHcm9KR+/k882kuD1ZGdHgLZjqULyurZ/NkYAyjv8Sm3TgJQm8d+ANKLcFJOF88VZ0YD5VLHfoK
8UuwRN13qkU558TaFy+puqKsQG9dFu5dLYTOgwhgB/gnt2bKVHjYqqqacSPmGSXxClHes18F5fRq
mJDuFLJ+zLDxuPMwOc4jTZZMXTAlRTzZNkRMI1P1IGfdNhkQNI3YZl3vSjJ2W3ypBLFY7SHAiwmG
URd+CkZxCAUuZ6aI8POUN9GrAefTHFLMFkB1WaWOezdiFr33xQHTq0qEFxHpkUNyjkZK1Y2laaBu
5WH7DbKHEqVhpCohuxFNqtdbyTrBnuMymV6FXNjGBISjBDsuyt/BVsFusbnKV/xRtmu6ycfotYBh
SpOp8Nd1Kus+QrOIa/jSer0dzwQNg6hGVFsz2WSeFtizo9ABeeF2GSwK4WnqvifBkCYHDwLAEEM8
pOPXBj0G9tF7ngANSyZeHiNnmgaJ9jJN2Tr7IKRv+6HT434lgzrDo6YRwPRMSbHqjMCYnwWFj2Aa
em/j2QuUG8RWiXxaiH7FRF5TF43wO1TsJpwaN12J7YLHOg+yNb1wUy4hCRJXRF37uF3DeAsaA4UM
rVB6TxF7pZsK2XXO0kkaYLykuRKL1+iMikH4JyToat2PVGMQYVXqts68rkrYhjmtXqya3JAtfSpO
xIctDEQmRBZ+00SYsNQBAMukD9xyYmp9L3UQnWjE19xO3H3XDD0o5LjRWdXJy1qGyxlNo8A/cHxo
mgkwdlvHBrFTgkSb0lvBRM3oDB5xISTJ1tjThxhY8G7V1m14xHFlCg3S1znFyM6MK8K/VaUjz21g
q9sRr1mIaEAXBxMBzmGbyF2HKvnOlNNy1TKpHqpGubuhFZfsKh4+UENHVlYCO9oasnav3ZrqxyZ2
yZJ7I2UfllHZgWBD4kCWJM76lV9aGslIHyp/BQcVthYQ5+jHL7FkkcznKUAUg0wDRQbVyOMU9XFe
8iR8CiI3o6tZwqqiVnJuMqaZuBothl8UlpXmtk5JvIlcmYgN9dAXytrBn9+n3j6OfWRRMXO2fQla
zzxg87M+owEB3qYUEQcAdsH3RNr0hg/ghpOwrQq/Zcu17IfyzdX1Sq+kHt3GTrK3lxSwuY1NE9/h
Ns+HSKXibegmWkMUnUxbm+BDZW3lBX1RtZVFtwfdubw1lHb7jkX9s8Nzviq6mUVmF8Mh/CxJAtCZ
xkjivNheVzYhOw8Q4ENUD/1r7zlE6oj7tg5x+7kL/GFjkAbubUyOS1KDtfS7B0/M5sYFqStvlwEJ
Rd8sNPcB+dncwfPoNMJfBv897jkbmcu8sjf7aWnhJuO88LGn/GtguvYIZPBK1GlIM+nC8Yl2cOe+
iKmv42C6FUsiH7oV/caFAtue+rWGQ5MegdWVV6NmUR5OmKg3yUmf0vUSBfgdU6+8HOIjYxE5u2ER
xdhqfeuV8L9iglSvKbf9zijk2sYLyYdcmTdf+qKTRK9MB3ezp41A9UfPIJdxF/IBmfSWeA2/kuv0
UQGVTWN+aI0pgdyzL7HDTPLAoEDa8D54Npj/gQpNdxPL8bqnBo03yP8J2sjK+yiFVVnf16egH7yc
mqB+IsRj2VgNxQylwCGt0FNbh+FoUuJlykNWirPH07mZeyQ66erKhznV4RYPve/ML7nNoxjUZqem
XSoafcJY5W3b9sD3MDEn7A4dxszLzHSezSY+3rZDMJ8Q3yR7HKgpksoGsL+qwidEQCR6M7q31fc5
WmiaebI1ZyE91Cw6adBa46iRoMtdjs+QHICE6pGdmSJMNJI6S8qp64q46tMxA5cqzF5VCEjOALJd
/CpTar/WCWZ0FcNSL3veTC26/yA9SUc/umriyxannHoXeNzfJFP0LDVpXlVf43zWZs157CkQ8UNl
Tn5n+b4cUzixeHyF3V9Y44CZGgZc0jPXciYiDyPebeMUGoZ5mcWV6pbkBVuDLJuG+OFO+/7EMl3L
aqsRZj7N0nJyAAiPY3uiVRzlE+XTuI37Zfk212RS8PXkGvWPoDQXiNt8C+eWbTTvl3ylTr6hxKPC
bY9ywRb9mQFDawJUH7ruljUN2u2wQipzICRVQYxcANlSEGTlyHERVTPm2q1XYelMtVUdqPalhAgg
xazpnWbgXvOIxHQLJRy6p4IQliFUliYLBpyiWeQqt51XNm0G67srH0R43vG5CzIQ/u572oj2vhW8
fU1EKF4W1E9e5rIez3MaappV8QofCm9JnpN+GPcQBLTbedLfVxV7e9P06N3CKOG6o6261pEbtjG0
Tt+VY/5ugoHGvhYuygxQeRyPvrrtLUjhEAh0MVQDP1sXgCquCd2WTqlH1CNWUE4hfa7j7lHyC5Fq
Em+nm9W+s9B0wMDjd5SwxM6mcsiBKJKsq1FmtcKeERwMeIRy0OLGpGEeDSb5wtqyPjRrXF33wCAR
yaFrn61eeS308A7f6OYy+HREAy0IzLnHV+gfhwFdh2Ga1HPgK1Lo1pM7q2X91SF03NdLgm02MCoe
h7CVu2BQ7Y12U/DmdCsfhkYFM6Qq3SxR4iPxbpw7xKMoOte3gesn0MKN0FkZjyGUH6MIc4FsDUM3
MFzCQUrPPloeTgcJR4sB/VQY5bhYsR4zoGOKUg+stHMmnJw2rHPRoRMrQoW2bxEpEBYcel/1DdCN
BLofU/UlOSbJ2gBZnpNphyY8e1QNGHesyG4sAJlNZTaXLHghrA8/wmiRX5mZ3DWHWKOI16B/W1jL
ihUGDzrvGy9qsnGADgYwqTrSdkDFZS0nuNquEJZUfglAn/SwylAyruvCQfiCQG74IpkLbqya+x31
RLpRUo1ncF/hzehRrO2hRQ0djWaLbjoUJNnEJmg75NTyY8RWr4coBjO3M7+P27iYR+Dz16YBWzV1
asjp7GKR9wT2Y0mtRFgEDI2AMq7Xq8sEQO9aY23Lol2AIBbxQkF6e8ZH6ocVi6rnFIuHeXU4qwDo
lN0JUwjjPaYn+GdDvGVvtAiao0VJA4qWMBgeHXqfHuRDM82XIUAxByKqmmVDLej8PA3LdY96YZlR
ImSNyNqr90vd+hsELuEXv7RkZ6og+hYy5/mZFHqCClrIQ7CI5mpWawWURyXDofIqFm+E1j26TyHI
IbFEOKmgeGI5T5sZWEQj+/UUauisMqhM7DaNJ/FKmgShH5p1D9U8YCtqRItZDTemD9DsahOVJQB9
HG3P1RTyr1D8cJQwG/sCcWF7OwWpymjUG7BOEearQjlHbqd1quBBQ9oAxJFOnzHc7RK3usXLFyQE
t0SDU6ybONw0Ya0ThAy+d8N9Ed+kOnC/UASSm8VEwTerNdd524QePFQgdLmVXmQPEI4EV0kQtQ9t
kravcQLpTd4Fo9LZ3I3duetSDyosKU+LN3pvkagGNBfK6OCNPVQJeOiU34NuNAVVpbtP/N7doUQK
HzRMoVvGYmZhhb0Z8s00esFOr6DNcISnj5BcoARArNsHYzw9ByLpt1gR3VvoTd5hCUrxDTK95srw
JDmOg3a7jixB5rw2PJooAZgG8flzTWl56Ee7wLGYNO/R2Mh8SVHZMxrLcfLG8ltYRUM2hkN9E6lZ
nCkORjxx+OQwMXwWdzW7MJR6Hn7RaZfe8dIrt2xOhw386A8AQqYrGUE02qahoFmCW5C3rTT36G2V
b+NoFHDmHlm2m/hVrTie4KQW0LhhJRMW7iV06jhEOHSuOVeh/xaWpTpFZOiuGr+iG+Pr+2FFuJLN
lOpt6jc82uIMX5LMNAvfOQnak1aQGWFMSdgjlu3lUwAnRoxrWPFkjlupixh4lsAZruhdWrHhuTXx
EOWRXhxC96mC4TgtK6ixKheld1UV6Q5P2G6NIUupkVGjZIJwGgrRbAbvsceweNZmI2wm0yLuZ/uL
6XXwMs2De+zoqtAKnOEyuqkMTZ5ouwYWS2pOD+MUdulpWQ1vvq4a0tB9YxDdu1QJ/xAEwsxbuMOp
YYcg+bscbFyU3uC+QP4Tusya5MNLGvs6cOkNp3lNpuZW0xBFpAQhvpeNcoEAeSm/jgZ6qQdFxgpo
C4POURhXPZO+7Y4CwewXVDvKneFzRHLHKi88+KERce711bJ3cw/qzFMhJ7nCQAmUuYEvQzS49O0R
gibdZs5AmYQhfV4Dqz0MfN/1q+9v03JIIIgz4feo8syuFBoYYcMsnobpqFzu4pIUgkjvHcAkKh/a
Y5s5jfGTgVohtkhMV7fpFaL3Qxc5i22RsOUK1ZwRKlKQVw8aj0xMMQ8tqdBfoQG4r848zn3A0R64
lJJ5WgFSU1x9m0aKbn1toTmLo3teTha6H0e+oRFZI+P1kf+v/nxfNzy4QmjqFyhKxfmsmHdDGoyP
xbSPdsec72dJ38bXgN7m+xhTLm7wSZGCESVeIxz3A0iwpc/7QQEBg1BB3CwJqTeqX7sNnq1A+JIE
bNcaLsu1GY2OMziMe2WuG863oe6bc6TLOudDK9NNvUDNkCPZkl8iwsWQz6UOvWsalygHCqrgyb6C
MY2P01qv3hk6NotimxkXeUKJAy0/wVmN3izmBE+YguYT/77vBl19IWU3IWPDynKKZwxK1+g9UOvU
fp0q1YRbAVR8BDGZ9PBn6SOz6iee4PjYTxgb2kxZUsJC82WEnKr3sAoxjHgH7WQ9gbJAxl7tZBOL
8MuANDw4lHGDcnpjHVKYMXVpeaqZXdZN4nG8az2G8VU4d8mHa8YmfZsTtFxl5o04nDZ68KP+ypYq
/oKcIWgeMWcqgpHw0gAoCHTSJNt60mVyXSKjLe/C0i/1ViJfcIfV4aDcrqPAu4LdDL+3yJJNsSZN
k2lY2K2wGGpVA+AvRk576e0FFXiokJUUHF+Mn1tYhPl3tYIR877BjC7wFHiUbeGDlNJNNdnxFLh6
5Fun8Kg5Y7CQXbdcMFXuPOym8NrCtXE99UIswT4UpV/vURlS8UnqgE47f15RhszWaaXlmSQh3nyA
Ai1Br4UE1Q7lwcUeIK6EzedCRrWg6SNqNGfR3yVQJnutQhuSEQJj+C5VuxUxjH/pIjENrnSOyivp
zS0CZSRQ3mOE8SM4dls0vhFyNQFAwBj54Zd0nfG+K0ioOf9fQ7wkxpvjEhzIAA1wBVXyoazhiphD
W9jdhouJlxxCKEHA+4JuddDEpNuw9eYrVLOaN+0ldsg4XWwxIGjfkjkK0MuR8TmdIJtrOuwYBIA1
KrFxfC41JH8VNNc51xb6PsZuqma4Yzp+Qq3SocJZdWdUknk2D4lfyOkSBi7dLpZTDCndug77qSpp
4elkPEuu2i3W2UuyBq6gYcXyGlzlPln9/rUNR4CUpY6e1IAmTopsec4CUE95icrKVsJ+PZ/H9rsp
58c5UePG9skLFiHQ/AZWKWwcy8xGAtX71OoNAjGZ2bpNM+MJhjuBKeU1jte8lvVzD+Yxs00XZ40h
Q+5GAkMdNJY3pq4AUcwD2ce2R04cICprMSlaCLcbMCIRbIRReReu+ODKWzKajtMGxXH6JRxMmVs4
ia2FmtG0xHNzSQ/hYA3mujBPoMQCf4wFqn30yij/ZfDrZBvinhVCAMdOQVdY37vG+JFmX8v4BPFh
tW98rTYBqZetYfI8JOEvPJJgQhWO/bsqKenOepU4ROCtD/XSsYdRRN3HkmCUDwbKuh7yeSVhF5/g
eWZCnGmdnq7pNJnXwKMj4A4mD4j9PYhZ8XZvDgat+zps/UJhn50qbuaPpE111oYDNnvEhd2VHY2+
1o29sussn6Qdq2fbkahAFhJ/88sm/uopjgIm7u5LPCAWsUPN7xdIOjI6U3tDqVw2PXpFOapn0JX6
FoUna9M8IVW/xSoJtl5XP0c6XZrdSA2UzSBiAXixtDqTKer2Q8TfA9GC9TXLrY/yIghzdLLbuiuo
IDi+DcdwmMnaDNOfPgLrGnSkFdw9wqTJFarkhqnvS+dHKDYHHZz9wucp8iFYjgNa1O5C04ymPNm4
777Eav4FoT5ceKRFAQSb8cLdVLD0XZIioijOFnE83SEu+6qwkTHhKMUTaW6+SPRxMgQubkvXun1Z
tejbjQzouOl4Z+7FyNF5580sz6te7iimIyKZm7zNSlwH5K4iRSBbGJKVHi0WySkmMYh7GJuSrDRp
3xclgWZV1EP3ixXeeR398zIuj4sQQBUo2h6jfiFxr0+NivacetXeCKyrxnevLZ3Xaz4tx3K26wYz
6yFarbtgV9J2PNm519eqTeYjDVH8cYh3D4YR5EMdNiPlId2la1vdcDeCV0joO2TgCPHihF0KwjBc
igwoidjvv/EefSyDktcxNhgpncx6ryUaJmxM5daD1h+9gHRn0V0rKkvh7hxVLmdD9IJz1b5OnTsG
0pYHCG9tDnvuCBiVwUgBuA4M+zHVx0UyUoR1J1FrxGhMlGRp6PKRWf8WXp4iKGp/DBUyq6A9IqNr
64Jiv7gd9Bb85JdldONHWLYdgMB96isgX1Y+d16D52xf0kdPUoWm36JAJ6QtgHqFyEX1YWbC9rGv
opeqx8oUfJwL6UPaDKj1WbEVAJvkl0yumXHEygW1MT4kfIPM9plK+k1HtcFM+AipWxCpHeIDtbG8
Da+CdiLf03KGyyTTPO9cDBfQWj92Al8pdPZTAik84kEjB3aMbJOg9mKq5xXuQTszwz+Sx/5F39GY
HDSNerVoJG56ssy4uwqS9QZdNySUTXjnD4PbjZz0a+ZX3YwpEkv1HQkq4g8moWwWOCBxGHZYxzja
jw6V4AzMytUkSvNE+45ixinK2E05Y1MmBgPDKa+qzI/JvPEqTFmdqmlnec+RLo9jUKBTuLhN6/gV
HAumI0qFt/NYo0nfyuFuaZrwhO+wfQ/WpkThoUXi4vH6MZim4cqB23ioNQIQuMojN8hZ675dKsUf
BBazhR4m/cgwnKuYkF+hloIWUqFk7fLV8yd8XEpccN13WLGHOAjfZhSUDyTtdAArETn0AIFm79qm
2mwhHjfAauevNSPQrUykL5sNJrxzv5gEgWcDa4NI7xzsX45z04/PJSqq0D9GQ86TurtDg7vNBeEx
AnYU13KPuzTza05+QUkDITURsHzX9BrAtnxcy2bZ+muL5WogJVlgY4Ey1R0IsLuRiAQHUQlxe7AC
H2zMWhUXoXPuRJBmQVOPFnoH0SIiMazwuuQbb0aSKbQlIPngkakQO/Vwb4HMvgHV1HVj1i8VCsNR
WMO1pYk2QcDx2QKqCwCtDnWhYNhaPqFYNPs2G3UUodvcd267rAxHUCOZ3XbLsmxrT3pAzJMZnQ7S
fngL5yjBe8uJD5Tc4qiOdiBRxg1iV1JEbVQfUZoghels+BuOAUrir11uPlHpEeza4W6Dga+wDIfB
+mdY2KjKEb9dokwwu0fCthULRPmI1eOfINcXwu8PAj+hUAyDDKCUwugHQybiCyH4A/5eutCJuFSY
fAiyyhxVxBmGmoYrhLA/YBN/ISH+M3GN0RIgIWBBFQDrxgw7yIQ+vVGyuKZTLd/46KjGG23jscnQ
ZilfMcXLI0WKm7pmEI3VD7SKQrv757f/pHr49f3hcwZ3dBYDwIdx/J/f35kkReSV8g1vof0B5KiR
pYUc8EJQx367TUicdi9gKBp77cGH4Yu3dig8ALkuCzTVSX1VpR0scOg4AUn79+EbMDX4+/8Mq/kT
fLN71xeTp+HzS/0/yN4AjInh6/XDN/k/+JvbYey1/Y97wL96/KX9j//8419/U+3/KNr/79f7DcyB
tvtfGAxGQbhiH+EQweL+HczBTwC9QGUQY0nC6xyr8Xc2J/D/hcQ3AOMAcQAQnQi/9Duagx9d5I3A
aeBmddHbx/8OmcMScEE/7D3AbKiIX1wAGDYFKlGfRQgRK6WuWr4+EkNhgMOOfd3eNT39JlHfLZrQ
P9GkQofFPzFRxptB6vdgWe7LRD9NkLRRdHrzZmBXllzztT7DK3pbwVzDtW4XSv4k9BrlppubbVQ2
+9A28wY2QmmOvPswpai49eIude2TwUMjNssbeuGnNikfFugMcd6SBZ0wv8Aw6iFLtX6HNh8hDZLQ
DAHDg9/Qe0UM+s9kbytoWbXp6eVs/aAuuZ1G/2pm8SGh8YOOyQN0EZBSYgZ9wvdmkvspgfX7rF5h
GvS11UAeZh8l35pdBHtCv8OZRMMEGb300QVTFiBVxFaNDRqc7OisRG9SL2+65fidGTVb8JRZ36iu
qBb+FR2xe6hvDPo/oc1hx184C7eeytdPifNQvZyS2wD/dwjR3BUMfAOSoYYOyJ/jp+HiroJHZbCB
Lc8WnShIafFSQz/4GXRy95Xga0ZWdkyX8gMkwFlS3BVi4WCVpri3s4WhDPycEA9qb4uxH7hmyH6R
Xg0mNzA42NlG3TG0LmCSBEuexTzhd1E0TuL9EsV4We1vMQwQn3fE/4bg9qZG12tTcpiCJI0xuUrM
eyNx6Sm6XLlF3zyLgxphTYWeiuzxTayDeWqq9dn55WbxyC2qQSfUi5HkrOZMnPcthFMJujiBQShG
MTtl6M90ih68dLoh4UPglvehS76goohQWlx8itp3ZFcyS5Ntk4YLgiX1vqoeVmEJPMaimI+ZhL1J
zmQn825oUlj5LM9p418tzfwWThW83uIbGRMQYj75mOphB2npfRXAB2tYhq6QA+GbcEn3AWnLrDMy
KcKSbMLGnA0le2q9Z8inngQND2Gsn6Q33pXrdI3OyhndeZ6DyIAD1HKPUjCaf2S95zLS0KshwuOj
zOUC13Ek4Gke1daCLAhfLNz7M1aWe8itN2EdXKWsXrMSnZkCHbl3QfEN9+yEWvAd7NLgHxfkaH3t
S3zzk+nfLyITkVz8ytQ15ZevoEzu5gDtl8T2kNmUG5Kgx4w4agcHrl1k6FU9omk/TeWt38CpCnsM
rYZxh8tDb3X5gMscUgWy9xoJG0W0KIbmtey8Nzd1m8Sxq8nJO7rMMncQzGVgpR6MC76lHf02puGh
G9Wvl+bC5KH1yAfKaMdYxoeO4ObAvhzCk/rr4oUP1KenxSqEUC44SugOU787D2K+9wzZh42CuQVW
BQnqrzXpzh6b37RLPmxLbkH4HT3GTs2yvjU6OohweXOtep87dnIhaKQfDvm/iBY+MbG/n42oQyeI
SS4j5y6M7g9xCdrxPKxQOgbeLLyiNN1LA+wkTzA8VnXVN3ilY2RBtF3L9qoah5dG2QJIzfYnV/Fn
dPK3q7jM00tDGmP802cTBZUaZzC1wsNVKJjsVSV6pQL6J0s2FZNXqdT3CGreFK1O3VIede/fsQpO
WK36DUn+v4Dn/v/E3iLo/OEL+R/P/r1uq/84Xf5x/1/nH5/zv/7e7894GvwrwOM4wjMUZb4f4VuK
JzmqPAHUNSGm7/xgzQP89teJdimShktEeNGd/v6Mv5C58F5BfyOFDPLye//OM/7PYTxhiNyRsuPt
/7x6vapWrkajHiYIQw5pRNrKHNn8DzfjL/bI3734p5AdzJ1qDdqfJ4dDLpqGp45XB5uy35bc36Yg
l4D4j8zgj2u/vO0POw9xOaRTYvBOKbo3BuUYlAH++cL/nAr88cqfQvDE69BzrifvZKp1Ixn0Magh
NKveLfM1Cwm0ae///EZ/9xE+aXpbn0KOvuKN+uSa9lcxzrR/fuG/u/VYNz/eGz2xlXEWeKeJkWxm
oKhImmsQF//88n933Z9sa7ifWOLM5QbNRdQ9xh2Q9P/8BIf/aON0IdH/8jv95HKCvlG5eF1HTzRY
twEMdC/dKCift6jCoCdgbzFrBFY/c+7P1Z4w8yWGGWCCsnAadlegWG4r2DoQmZwSM15DPp4x7xhF
GlyQ+9kMpT+LL/57cXzWeOgO1hyx9rwLP/CylB4aIXWxio80ACfx03Twb+7wZ598Ki1FAR53mLZv
PqLK+WcDlP5mZSA1+NPKqFrSD+iKeqfYe0KRMotgoZr8xEv7b/ZN8GnDV7OeQXHhoi9K5c7fxPCD
a+i3uL71erYv9eafV8mvT7W/2PnB5bP9sPMrwH6xlqt3Cv33aB5OBqVHAnJ0kRC1QdC1A9J49HVc
UC2P2gu3FZ0elWg3C3gY5AAbMA0Y6gTvyrLcTW23JfF6ayL4GnJRwLN1q1Cm4UF73ZSugGVMBWVV
v4feO7dMblBk37IEuFJAIFJOc9/Kou6f5uW5AyVWz+Gp7K7bBcJ0BvbM1jdQIN9OSBQSs241k7mY
5hs3X6RYUB2HR63ZVhqAo9UIS5h+h4On4Cw6DAD9BuFuyPQG/9wi6kHkonfIF0icI1BF3+e1KeKy
ydf4EoCfm9XPRr//two8fyzzT2dg6wB5gCfyTkt7b/q3oLmi+mdj/z55P/3x4p/OvaaxvZok9lCE
Cb1qVaiSo2+kXJyvQ7Ofl8MyDpsq+MIBn0+s3nZtuPFR53e8PnVAYkKYiiaSPPh9tU/G6QjHJ1hV
1aogFUqh0890VhfhyV+ts0+naAvAcOp6rGdrMSKSvaC4ghLeG+VLrvuXC0Isgp/VuX6dTvdXb/bp
TMW2nKFTGL2Tn5TPS0O3Q/IlGnq03NCzTslhke+0ibG1wtsxGlUGoKqoovjk8xGiAWBxIBXk5D1X
Eo4mtQYLjgWP1PLURSYDLpNhTNceFTQAtTB8BOQNvjuHRjn1YSAcvGJi3AVPv6IDy2F3CWFF1oNS
oxEKzOjkCQGrNaV3DGVqwLx55d07+qT1Ndq0kF4/JOJdA0RT489Gw/zdAfjpSQADygnGurj3bEJv
EFAu/9mkcPY3L/2rAcIPx4cGmDAr8r85O88ex3ksjf4iAcrhqyXnssuVwxehu7pLOWf9+j3uDejW
lsoYAzuLmRczLJoiL8nL5z5H4rN6mu37sd2k8kLsl8jaMdZb9oKA5Qv7fmqL0rs5bAzIxYNEhQzo
4tK3EMK9nEsYB66kJHVuwuAu1T1EovoylWv/wg4+18lJGlLPQqWg8o+Ubj1sPJXdTPi4ED6/ntXT
bA5lHI2bpzJbiw/fRVliXRUov5JiIyXShfPBzCajTDaCvPPCwOrYZGpkZdFz2/1QhN/f935uXCax
P8pxOa0G5oXFe3K7GS5Z+M9s63980f6aFHmcp2Eu0S6QBsfl2VSqsHUtt2btb9Ty4fvOz43LJO7p
cQpIuuKPdO4p049h8aGHF8BTc+MyiVXocSl88gZx75dOqmxqzfm+y3987b6IS8okLhUW6irkPeKe
ai07Cct16tZL5KNOKpImCc2tEbxRHINPwVMQbivJxYtPfexq3mNzDICFileTGLsqd9Gdvc/aYGVV
2g4ZkkO10spzFdB3xVpAw1QgfKOmZxs0pyro71rjKGvIb5MfVM8uhWGLHhahIMZSS5SCufeieuHm
wo+cWRKTYCO0Rp8MrsGhqMTHpliVlnBdy1MiBLX5VRkEyfmSch8ON0oWX4gPM/NVnsSH3HdjDMH1
cZ9UmJd30UoEmeHrd71rLoz40qPIzKySJ6fFokabLLsRodJfC/K2VC8shLneTwJEk4AGinMOAOit
FqN3M4Yv4/A5eHjUJf8Zmev/Dhnna/Xfp0RVzWpe2dxxH3sfjbR3i9S+arb82Vf+DhUhT3Jywk6N
4wbFNkV+4ZPORIc/p6W/2u16XzJgMYx7vcpXutSdPZdvhf+BiPyn1+U/V66/WueZgNxwwHBg7uPU
mBpQN/f9eMz1exIhvEiEMxlZ4x5AdIXhgOpyCu+yC6MyN1Uma1MUVU8th5LDvkX6Egm3ePLx0gjZ
s+Xu11W/YErcCgYlaYz+/DfKTa0+GRGSgVq/8ANm1tCUjhlkcdkMkCFIIDl4CfmX7vhz7U7Wpj+2
SU0RzbhvfmBQq146Hs01O1maeW0KmD9p475DgTQs3dH5fozn2p0sx94qvb6M6W5NnWInPVT6hZ1v
ZvpJ5z/418QWeFnXmnPDnnfbincSdzDlgvvwXJ8n+3UMOqBrO8YizbdCSx3u/XVjIf/bZdmqQgE9
0Li3uNeMG/y1rmt3uhKT0eJh7dxff23cY913XbOTJYgnEF77EL6I1gdKn7G3vKrdacF/VHBILCva
Tby7Xnkvut/XtTvZG+soD1yeYIn8BhyXA0Xm142vOFlyYt8h5siIoZTrUqvpR1cOxGTNxR5wg7hV
x72qP8jjQ33pAnvu1xdntykWzA8Avhg1AxHm+PDWd02VkAnjPaw0t31qXDkqkwXo1b4bhBl/xefV
chB2GQXq133IyfpDClm0Y5WL+xEvrGHb9xfuJzPrWpysv4RHfP5PYULHGwqrQ+u6hSJO1l8j5CHa
ONoduDQ0dn0JHj3X38kCVOD3CUpEvOiSHeXO7nWXBsmaOG7guIzesbD6fdI5WroZhAsz4uvECXYx
/8Y3008zs8gYh9H60ZWf0GvWA2YKilshn3lUvWIV1Kdrpgj8uH//VCThJ9WWxsg9mVRS8yilP79v
+OttRbImazIputyoc9akmCNpFsW1PLANaKvvW//6i0rW+a/+tWlFiWvFVH6Ne+qwbSlWbf+Cj+Nc
w+d//lfDIaDuPDUYet53dWPjNld2eLIU61SHkNWbHE4x2x3l2+DaDk/W4qDIuL3UNKzmJyXZNpfM
QucGYrIWS6VJQsPn+6X+PqYYzMdz7/tvNzczJquxVL1Ksc7Rw0L0b3CxbeRT6l2Kpn/Ohf8/aEvm
ZFGKBpQMBBnjXgrfqY+G5h3bfrMaeLTn5XdpaU8ZPgQFxS2ekC4GaEeehLxjPagrRYDTNIibAC7Z
97/1DxP7q95MlnLQBBnGEfSGSiqgbpTo5A01ZLumxleblVGHAYWR+MuZV8V89CT/TuCWCiVAYfFA
caN/KvLstrwQ9Gc+2xSD2rflWaTMLzGadShRV+ne+mF9oddzjU/Wc13xdNWcZ1utSHYRRytTfMBG
98JX+GNQ/9VXmKxqvM2UsipRPMoluRRgWA3l4SlOgH727laBI4A88GRhJw/NXpfkRaKFTq4ETgd+
r6a4QpPlVSYFxwwVaByi1jTEXT20F7o3s9RM5d9PNmKBoycdS9gXqfkIt/1w6fI31/IkOPSjUVAi
do46gy1l29S4EM3mPtckOAAqcqsmot1A2vUZ5fMYS4FaujAef9IjX32uSYRAmTOk+jmmdfBYgzBG
FWvjf2pH6JmolFr3ofJphS9ia2Gp9zM1HlV5rXV8plR30uJX3Kn7Vl0N+cu5EgZ6lqMn0Rr3DicE
u2bFyjavnjXh/vslft7QvuisMYk31JxUVtUlwz4XPXT0d1WXUy8BQ1D6zyiy/5uJkYxJDOG5pykq
BXlyhgwrjD+xEP2+6zPTY2pVHWta7gdiOuxF3va4mFx3tcaKZzKh8WTyhpysXcc7iZCEi0Evrzrq
o9b5t+kgznupDxntIdufbQHaC19xbijO//yvfV+RtLEsG4kAhGGFZ3a2SQnBdaM8Wd5FjMcA1MZh
D1FsLBfNy3XNTta21apCpWNYvB8rRz555fK6ZidLW+DNd5BMddh3qaMdr252sqSxzgAOScHbvn0c
g/ZnHlcf3/d3JhRNTRxzLfcoz+WhtS03oQCPI1i6IJW+b3xmVkzF7E0IltTv+mEvxDZvhuV1h0x9
ukcPHI2zlGZ7oJXyoriyt5Nl17u1x+ejWeVGuw/766bvFHbQiUKQlxiqcRA8YRPxHgsYUX0/vNr5
638RO6di/VJX/mfVueD9pPbNYmvGHxsvbVBGW3xRF1ho34lhucAXeqFl6mKoqVI2f1duatfUx0fu
gyDkqwzLIvOOiWsPPHDIj1H5ohdcpqkxqcIBCgMlamOx7ZFGp+EH2M+tJg0b091ozX3d7agzzq2t
G5r1gkzjMpbyhVVSAVXggKEvkxqtLbXtCf4ali9BZXkqxdfvR2Bugk1iA7XISWm23bBXwTzqtls6
37c7KYf4vz0D8tw/8cywAooKPbHfe+hqdOPB8z0KuMVV0r26wp0Y/Irj30LyUHQvWvvucfz5/u/O
/Z5J9PB7nBzSgpu2ifdsulGHm+vanYSPKMBPAkgCGYcfbbYZrtxNtMnebVh95LnaudlPLds17YXj
0cyRQJts2Ox40hCfv6obvugc5uLxXtc/3O66x33KF/79uAr2JyAC6Tae84q+CNQLqeDz//6L5ahN
AoiuwubCL73nafuMAKMKGfGEGuIm99Ymlw7jM1NEm+zgVlzjJtKTBJTatdcucML5forMbATa+e/9
tYMXhlhRI3n+lska1t0iTC1b9S49Ls31erJQMU+j6C+i1xkCjmxLbev3vf5DY/lqzCcL1Y1zNGV1
w+HOvZE8dMXDzutUxx0eRf/JR4w1UmAuttoqzsJTIEnQzI8SuJDA9wGxFhvNLzeaOuxSHi4VL1oW
eUOJunEnUUIoCNxS8kWW/m7yTUmNm+SD7qJMnAeg0YOHHfX29z+DGq+ZuTNZ+WortVDRuNUnle6M
XrdsctUxeXPuil8hTo8Z+SXPU3geTiiVN5cJJRNjDy28xwQUM8HG2Pac9qvy2OYdkrTUMVVK+nVg
emzspb6UxRExj4dKTcVDnvuZnN7o6Q0YGzvLCNhRvLSkp179pcjYc0avRi48qFK70uTkNot+ivWz
0cjLqs8WvqctKJkFVFUu0xZIj/qR4wrjCyha9BWkQN9/icMVEvmD1EJh69GHadtUZE2Mdy01KBUO
9pkVLkoNqxnzCaM+p+x/xPhvt+JbnMqYgNc8xYN7x47q7IbTG5UNcWvhJU+jdjLwJnIjY61FIZUy
rtPFy1EEumDaiafCbtOOwLdM5SbKrMUwwA2Av2V0a8E1bT8UT2aoAy0WlqUs4Vn/Cfpn6YfvSh2d
KgWeQVFdiLlzX3QSc0dfl4LifC01q5uwpFp0I/QXlI7n+PrFpJ+KQBHXFtqQEGjaSEVo9augpjet
sefyw1XLfB/0YteZwYXIMBOOp2JQV4mw2MEveB+5uBs8ltFBPVsNtRd+zFzzk2hsSkE+UnBFtA/6
RUmFSz68V1Zg692laomZuDwVhlYN6KjmHO/FdK+m+OeZW7faIT7Towu/YSa8TSWhcgpeMK4Jbxx0
lWYVd8vv48Jcu+d//ldQluIgVqKcdiNt1furi7SJuXYn4bhT5Eaj9pPERrTtRRCWF47Qc99yEo1T
uO9SigfRnnQUrkop4tOECvdTQxbiwhFpbu5PAmUpNK1qnh+ruuI5Lt5V4VhCXVKgY8skEHCAR655
KSzPDdNkCWd61AhpyAUfuxFbbsw1Mp27q77sVAXYDEUGEb4a9vjFesE+vPRWMzPXzxWb/8yYKFYG
//ymEtTVQeqGLW5odtFIjE68EwXV+b77yvmLfhGCpjI+WOx1G8tEN0O5SQVU/gpcx4KC+9OIJ+oQ
Z+vc+lkPJwElMtWMClaFYnWrtR3eU+MiBCJcDyu3lIAoFE4nBOsyoCwwHx/xg0rVej3iFWamv6Pk
IJgRNM9yVZQ2vJTV9/2fy5FNNYK93qdQ7lhZaf16pp4XfWuHeEdaMHpS/2eIf3KvY4lJirbI73L3
NtbvDPNnmZd2kRZ2CPIHC3hcXIv9SFZCgGbXhqvai3Dou5OiZ4wkEuNSBJ7ZSpTzP/8rDPS9YOJl
ynONGjlg0Nu1El6XwprqDkfV9fD7OksBFBCL1IteOtCcl+NX82MSYVA+mbHRkRDK88fMvDF/ZTfl
eSbYwbjKJViRWze7cAacG51J0KEAzkf2zlR0412Lz2TlU0l4UT4zt6Am8abFkjuzTH6IKEgLvfxh
cBcePmPlJo8f42xrNVtXuatjDMqNj8p7yDAsiasHIVolGL4VvmG3emnDSF1Y6mGUso2Jq57YNBtf
Ij9u+LaZQ04x70sve/bLVRzHuInqq0SWbJmyH5AuSR6t2as6NOB4cTL3ZMwaVHnnh8+BcZd669pY
C/klcfxMyFMmIa9WjR58lciEEKMFdm91e13Am0oR3bgMyk5gHBMLl+tT2T5+v5JnOjxVIpq+FArN
+ZjllT+bvnFCnE+va3lyMMHWVxcx6CTEmR+geYTu7ft2pRkJOGCpf9fzWIt+M1pccEseS2R4vF55
H3XUR96WKXmywXv3eBGI8/c7aFaN5hhUoebPkveuFAMVCXAPSXYYo7hWZThgw2c3EF3D17grbKoG
kKm9SV3mxPGyKtYhhdeYZy3wO8NzR1u2QNN071wITWFJP/x2hZu43PvhjYhBcn7Qkn2eHsTxEGv7
evhdl5tcxZb+TY8egvGEf3qwiuvHCmLHQhSGgyl590ZpEqtL6SVSI+53u1J/G7pbLwrxY36vy5tS
x3vmBTfJwHZ9EEV5tUzGT6O+V+sSPNBh1LuFr3JBUVG8w0BTDEfB4wSY8MGvRaRwj8bwGOQnuaOa
935sGodSaTF9GNObwt2KwjFKN2CF8+J2KB6wq9KV3RiYjo9jiuHvQ4pure42kj2yx0+Rus+VXxXO
FroEZtRdB2HrmNWvGIdzUTVuzaJ6GSh68vUXn0LkSrij62rz6/svPzdXJ3G89RToDiJrgMKSsD4G
wnVRfCoJVRPdSrKedgERRdZhvHSY+LOIvojiU01oQTEIRmg9DWMXyrPouaTa8d07D/8pX3uKJUeJ
XsOXN3eljTeC8SZoH26ES565tcwX7Lk0XLfzMr7TKJtuo41vPEhhudK4nWYeBXbXCaOkqbgUW7gu
DyRUGG4OTsvYi96FpXo+NX31+yfBvxhxNA2pjNmPcNTYzv1i3fZPSr9rRafnhHLdtJjE3KBQoqas
akJjwfs58JQLm/DMdJvqSk09TVUjPysFIqrAnbh1vu/vXN55qimNYj39b4ENtl04SqRLy/jhtyuZ
Q1EqRNiW3/feh2J8FIC5Al5tqsbpsl2SYqxebgwoJwW+fgZkrKDFwXj8WQ5HUhqxCRmlgEKpOmp6
FCqMuaggWtYYNohuvAzkTxkgGcX0gplvmzQ95iUOv9Iu6gXbNceVF7T43D0BwIzdZd0cDO9WU46a
trIg3nz/y+dGdLIlWLh94P/LcanAjl66oRj+yoYnO0LY9lKk4oC+l+Sl/tEEF465c/2dBBzsVBQh
OR/vRNgtvv7qkrm6biTOf/GvIykwhFxoBJfHkg/Bk469UV4Qvc6c5v5k5P9qOG16T8QYGMWHiRUH
hxBff2wB9X3f7T/GCF+s6D+GCn8176egm3wN8EAkYH3iG5iCUkwVwz2oMAv1lN8mD5hu2le2ViqL
JAL1WYvJIijCY50DBfSEdyMNfkNEuC52S5MQMyJdTyhyGPaJXv9SXnxF/fX9T5379pOo4nVupEI+
xbvbwnfDkS9dRmbancpmYbsEOXaACL+5kPmO//uq7oqTi2uAH8kQRuhjZP2lFHdXipKlqWgWFIBe
CEANGF+Mn1fNxbeP8zh+MZPOrkl/r4BWDJvcb+hw7SKrMMaFpT+ZibLIYe3BpfPazxRyjFDj3SbA
W7gjkWmHKpWj/X1qfvihRlnvQL2vfJvBixjj13xoHzrKKOvYddhl3ISKPmndmxLuutmmQvTWAnk6
jtnJK9Yx7kCwbVryTfVtV70qnnjhOjX3fScxI5TBbBQ5A6a+K/mu6K4LRWdLi7+Hqxr6cAxGhkuI
br12jf319/Nm5n72B+v294JusVjCC553fPW204ZoEWVk+PyQZx3T53j56/s/Mzcq8r/d9zplaCjG
IyzJqdMa9eoi+Xyu5UkAyKpRE3PjvJ56CNaOceUrlzhZ/8CevTEzaVcSb5rX7lK9w9fjLU5Fu72i
NN6Id/I+Lh91anvTjDfSp8bD/PnhmqHGR+zfoVYyOddFryG7XSeHpuJ221w4zn29t4hTta5WwJLR
ZPquK29FOoIfuClN68LW8vV3FKeKXThWqlmdGx+1ZTOsKvFCu3OdnqxHOVfB/AWcQbXwTbc+Y55T
SsNfXjfW5x/z1+oJ8CfvO5lJUlCNDRbmUqfnBmOS/jFEzs1GhuqhXqn9Js3X13V3sgp7awDm0NBd
w/3h4dfkXXirmevuZA2OQllahdwQ86C1ijjMXtnfyRo0Rzy9azEi6EmOXC20+IKYdKa/U5HuYFDY
qRghbyZr99Q+XTW45mTdBY1WiqNOo+1Nubxk+DHX03MY+WuCdVBqwWT8d09JXH7fU3Ou1cneiwEZ
dwCp7/HUyu0wOru5JfrPTgLfp1a7GFpL6kL9klZhrIC9EcC98fqZerwinnLMkBYVJq4ZN4zwTkCs
lqaHIn1O8tdY9TYdBLRAG3Gh7z4Qyy0LTCKMGOsFF/J1XY12DAEOPDNWe09mcAqpOCm3WntUZFIo
t1CS1k0OVLl8idtimyg8sIRvKETsVByVbeRryF/1WLJFSmOgoxmAEfKtGyVbmJU738ddoh/yQ1Uf
OzndmfW6du/7noTK3vc2VSyv5aqpcNCWkbriF0vq3cnd4DR22T4QloPebWR2FPziugWAgK2VdVvL
SteqJ61N6pbTznq0Al0DTuLpm0yJr7oOiOYkSElN1Sdhx2dWVt7T8PP7zzz3lc///K+5k4mWqPhW
wPPLyjsMm+8bPU+R/39sE6dqYbXKraJp/WEPF8BRyb2NNS/5go5G6cLsPE/tr/7CJEjhSKjgh4aE
XHH1VYpdi6hhDs2pJKge4+H1+58xNzaTiBUgf1P7kAGPt8XhutcA0ZyEq0hydYzridoUpD8V/Mu7
bkufinyFStR0lXzhPlRrrN7vc0Tg34/DeYJ9MdhTcS8MqbIXqZTc1+W26VUea5APh5ek1DOjPFX4
okOSe6mh32mFeAD+rX5hvcx1exLAZGMcfEiqlMYZ7+Aj78y4WWDOk1wYlbl+T5Zj4hZVlwbMjmK8
rYZjfulZx5oZ7cmKFAARRoLLq6VrunaOmobktR2h9k/cyBZE0SnlYFleqlOdUeGJU3tnD/iu3gLt
2iv+eswtp87eezICmthDDKrWagJxUNWXeVmQPCJ73Jwi1/l+Xs2N4GQRKzrQ2yog9kT3pJYvRIY/
r4tfzdbJqi1DxDBWTvBJTW/vN0v4sIvG1G5TMn9uHDjFUGKsrS1zYvyQZABfBDJqWzhV7FHpejBN
tPFvtIB77ToynxPxdsx2kUddZfscmg1wX16TUDq5MA679gc0yKjaiOO2KdpVb5h2af0SjEsWeH9q
nL/6OZN4ESbKkCoaeDBF4k66U1G2Znmy7LBqEpt0j95FjbZDBIoEWRMOqdJdIN9//31mguxUtxz6
GqWZIafixD80MCXccVvJL7G178zr3n/EqXp50Ey9Zh4gvnge76OrrsHiVLtclmEVx4rZ72MM3hNj
iRHudWv+bMj8z27pAZh1O7prRg4utrl6od2ZUDUVMBcYMoe9QUIuqG8q+VU3IsyfrtMFilMFswVt
M4dowTOx9quRH4bk8fvpMdfpyf2jyiMxrEEb7vsBKK20VJvXknPd943PxIapOLhKyg7wEMF7xEog
dAL1wtFkrtPT6JDgtt9KjLTfrkmGLZJkdU5kfN9paebgo08WaxnEJSRI7qcFcAlgjgBtQBOIz3BN
QcC3dtn0i0rynCSRncb8FPTXnNKTqHLXatveqRetxmZGbyoaBkEq1aHOXUs0X4UMxs91Z4ypajgQ
A8nyEBzu5fy5Mm+V5sLXluU/z11fxLmpYFiFHZrEWcrS0gAjNLac/dS7G098NauPDnVhomy89jbK
LTs1frS+h2xkhwoKT1BAwZGxaNuN792YeY9X2UtnvJj6rpNe2QmgtAlrEwIDzs4AL0vbEk9SdWMo
W4X/SXPC5nloQD8qJRjrZi2gncj0Df6umwoztNrfWfwr1u971d3lVr6Xyg/DahdBHtk6uE63x2tF
/Z1p1VY2HoXSPGYwIjz1SIp9aWrmuhfztRzgApEFDl7h92MvO1G+q91TJ6WkHnUHsJ8jCi7cyw3U
a/5WTv23uWiU9JCByvA6MImVZ1Mq75ThPURq3naBp+Je1nrdvZ+LK014TvPfuQFV+fyfrHVnGXZs
xkvZfUghDtYAxlxz2SuncbxB2Awt2sGuFQ78Ict2LbAnHwxg3X4Owo3sB3YmbdTQW5Vqwmh2iyzL
loX7W+x+dD0wFAPNpxR+5gyR3ja213RLQTxayUbswmVZZJtI8iioKiGIiXh7DuK2H6v1IGJpKPzu
kv40cJop0s9C3EV1tVHM9+6svIUoqforjbe0UH5J8r3V/Q7EbRU8y+AdxQQ2PBjSQTj2ZrsGrvJc
ufcRGv6yTO61hOJfNkaLp2z4uPghOF2kO1rz2WW5k4LGg8W6FrWTBagtUI5FjHU62/2iG1aSZ61i
T3Q0o7QVdnmw3XYN1bgdPqLwAEdyLZsKGEsDOmnumMHoqMYDWTMyRiBdzbU71EBnY9vinQ5X6rKM
4Nf+NorgqI7YZ1HN2SnHEQdEE1gDMpeFYv2Ie+hkndOV+nrEMN1okiUHVPRMlegU1lJdhuqDJp8q
C/TnYxvetPGpHVY9/7E+/3tNgA/iwrxZDc0xO4Nrzv8f7l7WPlrrZvkH8uuU1tIGgh2SOk+6mvT5
upLLhcxVu22PLWIqnyc8/ZiU+0J+hXWPNIwzTvppym9V9KFU76a5bt23wX2Tmk8IcgsDChLud4GR
2HEsHOJwGcYHd3x35U2oIRVObK899fFtHh9hXXFTtcEi2ZLlUr6M1sVxu0OSHMpg2Yn3ViAudIpZ
CuEI5XkB4WUpDrekclaeUGwK+OUVaHvc/xuTYikO7uV7Em7Tpjy48YBXIQhIOV3VAL/OTEdfsDZm
2m8S9Ra5lV0LR609dHpt1/WyS6iqTn6Y2mM6ALisYmcom8ce9zKZtARGeQeuIMtauk08OlztyhGk
Y/QyZlut7lett28y2dG9YhFouzJtFyrzVIisRU/gESTM9s9vs8UK/uPCoNwvNBaVGqHKZsi7MFo0
lUV2BI3J2NumXDmFuVbcaBGwrPy4OVjBSVNvDfGUmEizHTTpPItJjY99wg+jvJPk/sZT5fs+Roii
qAsheg5JrYLBFlKedzknmOkZcLWxSuAvggKWZpmCjAayilXkfZL/KvvopJvaLozhFCvhWlHuMc0H
V1suMgGfEN5IeogCutAt5ERjP2wcq3sEuLrIK3VpFG96GVHcigQ995za659i8ilNVjpQF7DmXWiQ
80rrqakQ8rH8TE91LL+3DfMYMQJW8iPAWt8rzqy7ZMMzvy1g9tFQz6xoNzpi/6x8UiXEpVWw6eOt
Rum50TqUHKAWjJxSebb0B1d+boLyiDE9YGEJkZdvy0q+Ql2/zKt3ryX1klavpdj/lJClGpZw6CE2
wxgAZ60bdgZjxy2bTSjGtqfU25JkBCjNZSHmbxkq+LgvFiI6iSbWnNw82zdFK7V6HIp0YTXuqh8a
pxwD+KjaKhwggdRAlFa+t6oFssT6Ou0fxpbKVEjNzT6uXjv1timedZka/jshBZn8Q8h3GncJ/hs9
UF5FeE/9u44ZVLgWmZGza2wCoGsZRcotOOmF3Dx4Gc/ysrfS27VfLs3sNuzIVT2HwYPKYvHTmtf6
nStbe97H7NQKHT1677N8R7y2KDsTFJ8knYi6TVrm4n0ryeuQza9VnhTjfqxQDMdO3FF8VrxkLuWe
VsRf2nYeeOVsqRYABvA9M+T+MVDe03InCWRsIb4lEEU1KswQamFCK3TvVf5Lk7dKxX0q32baHW74
0giiA6FT323CYlPHP6V6F9KlzNuhl9rqbc1la99qMmT5x25YC23jDO4zIiKQTY6lyos8X4kG8qvg
o6fOzurutMrxqgereC3NVdLfCu2ukYNtXd9z2GQXjYfuY1SlRQsrG/jjOh6ZRW96+qMiTeFLJXk6
Y9cSZcMcT4VwK4cUVh/SVMJYIeNeU268bFgkQDKHY9aEiyIlevlOJZ2kKFunGMIW1biC2LmQPG8Z
aCfqAbexB+NUXMbVphN+69gYotsRM1a/RO6zhAJxTjpomPR51Pil6WDnibU4x5sxq2y3qh8b9vnq
LolWg3erKg7Qep9KSyNYi8qa/Rj5GJDwnBDviNIPSIG9vNfUp7G5ldRnKT4pccML2V0Bx8KnhrlR
F65825rmSuIZCiuMkB2x819qzynTDa9J+DrcB+2TwPZXmpip1zkWyGNJ/pa/QfWHlXq3nkdBQCjs
y/qH10JKL0Ekt+VWblwnRFuWicvW4kzWbgzAhiYoyLJObNXkaDAWt3LpgqBzj3HCUwQHlySKHByG
ba/eEp6PRr5viE5ZntsAzMCaVGuhA35udJy2cFZN26VMdXyTP1iCt4raQ9hVaysVMMmD0hqsKCU7
+RyefUCNFS+/gQ8S6xDJ+yT7jVukIJ1if1c3D2eyi1a81aO79KpTUBCD+0MePI8Brrhj6ZjKsiZz
rQZvVfISyivYm+y+q4YSGxNyJRA2B17wysCuJevOaPDPMtxQq2QH8Mtb33Aq0gMjEaAHnv0YG5ux
PhZa5hSBto6bfWYlRynvjpGHVAtvoF4IbgpsxWqKRoSA/UXvDZIOvyleXvdZdZ9DUcld1wnGeO23
+UfdFwDolgY/2rVKO3OLm6TrMMe943xIKDBXCG70+IcMUjsIAmeoBafKqpUkPyIAWqReZI/mTav9
lKVt4p7HVTlVrrxoWUNVHe1rhkDn8h4Iaz1ssZRep2K+SqOPkf0t4QAzcl1WTNJ7TGKFQ3ah+KsO
Drs8/BTY4HQMgZvyOHg/Ms7TIiYVhr8ZGeW0qGxfG28bTVymqnpeAJbfbLzKOtTUOinaL6OsVpEB
HFOgMMxNt/UgLs4clIJ5E+bZJpbee5AnelxzELAl4FYKZCx5WYKTlQJ92VabsiycPqaeUDjbYeyi
5hDpzUOof+rqydXvo+TEGbSuqnWZdcsx2lseChOpgCO8wSfG1kFfy2NDfEfrmxxiCbx86IMX0g5q
FjlVwfEwkzdJPiyqMVlnMRtbEa+rgoowTWJpZLZMeK5VRq2RqaxS1632q7Ow+xt4e2iN/EUxjkr/
lA+vnBk2rdi9w4Pgzyt7T4psVL8Etw4J1wfMVvB9y5Cr4Kgf+9YAf8OJvmEycjLPi/YEycWu5Lu0
q4CZ5iyM2hY4UDV6T6VBx52gX0vGi58oq7FJb9pUWwx+j8NTcVdiWOmX0knV2HK6ZlEV0V4G5Ryb
xtIL90HhuKT5rBj6UmvaRYJPmK5yI81gLHG6KU27CgzbELdFyWkxooGEQQHirEWr0egxls5PQ3Nb
5Okqj6pDYECJNv0NtRC2gAGGSaMGEo0wxytaH3nnMzdKHt20eH4rDPMojDdWioRM1d5iAmqJw47E
oWiUP2tq/XQX+nOWbKtuq8GYKdBn9xaHfLxoZC1eKkl/H43dOmVxmlmLDwv0Uw7zkBRPptQfxhr/
DUUTbdi1Z/qhHOzLDP6ru9RNmc2rc+ABb4yKUhOwrRkKcnOfA+/Fh3qJmR5pI0rdYA9yf3E/Wzdw
3Pq50a2NWKQrHMz3irXjd8TSi6/Brh1WVr9UlH7p4jzUKushMX+HLW45VrqMjN7xPSc/F03DzKlX
2bCqjVtDoeMU9qUd1RZNcyxyY6l397I8rGvSq/CCF5jxrfpAvivz5AZo8gLZVwAEueUmIwOz1Oqn
mluipz97PphUKjw4OYYeZCAvWwajQcVqt23N4tPAHnzR1YQ2o6kOef6AgctCl++aLPiZqP5pINJQ
CJkW6+C/ODuP5baVaF2/yx1fVCGHwZ0QADMpkVSwNEHJsoWcQwN4+vPRIx/eLatKo122vCkQaHSv
9a8/zLELgyEnTj4a94UyUNzhCK6wa8ftWBBbqy47rTw69s6AhY/HzkKYBYz4EoKyvQ4I7mkOIjTZ
HX/Ezk+8+apFhZdnGkccaTRBcYcOhV0cW2CtV47CBkKdm9BViHJX5NJLG+0gsBmwFM3j3VpVhO0g
mAw5eA1xwUnRr2zcyoPyQRgjOYiK32epC+iEtnHVKqtM5xfO0iIdp70jCX8Q1pK4CLgCbi8Ckob7
hZkQ5pd5luq400Q/QS8pktkVvIJjUPj9/GS1lAS57uamuXaI+FnIjrQq4EESib1IO+z3m/He0Thd
FaXzCON7mpvUzY3oOJNvr8obOU3vnfrDrvWFjoaz1UZvpk2boZuPo+52NAuT3R716WHW7goR7OZO
9dWK99HYOcFppi+Pom4VODTCYe2pne4SNbMqIosEimFPluaHjjE9Rv11ed9pS6s4hsoWW2jy0l/U
+GmISIgijavbs29BaG/iQ52AbNQ9ZOileU3RlacHifTzIFDdtMzugdmoHwiOt6uVOTknLSFYiijl
Lg0Pei6WhEb/SqlQzSHaC+tpGmrQMioGJweFIS68IdA+jwnsJVo+ZfMwpZXmRFsinNhcJnpyMAas
2/CHVheahgkPya4VvQRzXpLgpN01GZZOo7WYJ4uH3pqJqKHzt2ZtFWqHwUSDe7WzL8dFZja+Sjqy
YVduym6n6spdLEUHsrMXQvZ09IwSlU4eIrRTPUkla2AySU7/cLJoV7cpebo/uyJ+ZOB5BzCCf4Oy
LSJOOKKzj7bePLRdsIJxR7dwb5flXRWdkvF8bUzdnGI47jQ3EYesYMZsqQdTTK6td5RnM33RLjSb
YxVwDMxvOCO6Fhm1aiH5s/2aANcL3iKgIyi5WcSUfJgXGUPi4pWIXrAUwJzo3DVvCYiNqetUZplX
hx8EYABthW7Lu9biVT9pb+RbkRPGw3DeiUm+2AMreFqRN782e1qVWttHqeZVJpk2VxVQ40e5scod
v+HKLPFRWuZCaq21UR0B812FR4+b+Cq011FhLcxscB0pXhJ3udAHnQafd4JkgM5Gpj1eN56NFrZr
DIsMAlnNhk32Y2bj7BDUJEF4zKVhHVK0ZsQQ9EoKCTlx1Tj7GKvWhZ1O/sDpiowonGNC7y6Jurbr
I/NslES4mxW/4/rNaYNdLHcrpebcUab7Osp9K/uQ5pWRG0s12GS2thojx43mZiWzahON+nM01gbV
A72xos1+NM3sebK2qS2bvrb0yOJd59lwXzivhQJYAiBlGNqiH6jVQ/k4c2kd4qGWNIbY+pHPW9l6
HmDphNLvcroH1pjsi+Glvoh/Naq9dwCGUus4tc4ypaYqRIrQ+1U13vJgKxhiNWvRFatWX7YovYhy
TqnkBjLBik0JiKH3viEfAkLqOpixIvpZ4KWcROai4mVqYn05zx8jBctMdznix621+1QRfs3sJcFX
yUCzB8QGc1vc5UJ6bvC27NPimLBP1xn5CXm2iWpELc68UBIYadWpGEYvjbVFSV86j6Tuiiv9e0+u
796KtDU52hzSIeHdr3nX7+TgropjxPh3ZWh7Ut17nfOmtzrGWfEhYSooc70h0bOyPGw6Pb2TDCKQ
i4/cHtwuGPyhpvorWy+9RtuFMdE+AYjlYzCTXWivbMbHJsE+sZXt8uapKgKXVEdcqo1db6OqIeI9
6K59pHGoo2lLNB3SALexoKebuStlsEvanGxydrhU31cjm7hDCHbU+mU5AjUp6B8EoeODO9Y6oB1c
VDJX6oEFWCtIX9CBUTk15e+2L56s8OpOn9yFk+XLBruG6XhGHZDoJvinvRcR7hypYi9sFkqe7sPp
OBILn9TjfUP2uG2wiSXSUlfi1UBeZEMf5RRinbJVNdarZabkcSsLneWiypQhxGNGKvuG+dwhLlQk
5VTrzpOBsQvoxCNScxe790M9O49pITZ6qxw6fThMwbhqYdPKgNuqtMkznPfBIK//PNElqvHCt8Zk
kQ3ShuNQnZqIHpNyLBwO3fRzPNudtuu67kUVsFFUutA+EMtQDUB1SwNRu3SJeiC2BkqaAjhiROq9
3NhUv+RVCxNbBmuI12Jq3mWnWpG47dUyutNc3+aK5HelIa1E/joH+s5g3DEZpJekvhqnISIo9P9y
6E3ly9jCi66noxooXjHsS3w6xhfNGhdp8GCERHs7275Kd9jbvUQzO7cjVs08uQQucgnP9kDijfJR
D881ER3E4xLaTo5OF/hRWpFuKe7aJhsXlhmdaUqYTnhDQaPu/Ig6mzjt4m0UsHfN8jDVxkZJG0wl
ZCldJFbHtJcRL42QYCNKE6jwgvU1+UKXXKveS4rYaw33eLqE096W7saER7Zuozxy5fAxITbYpMx3
OpIKbOwq1NL0dKMhz2WW3bo5Gdi49VISUkQZ7hwcz3U8f5D8XjUVaSoS6FtLn+E03VLQ90fOo9yc
raQ8SXXtO6m6LdoJCLtetjj7hBqEqPHiUK62tbNtCGXUIlaYPTh4BlULM34V7SUHuAgcdSt3Fshm
XS66xqBmmktP0o9JugltHX8inQXQlGtVPenzkczwpS2EV5LT4GsZuZrhcDZClCxD8WZf5blpv4wc
lflyv7z+mbyYpcYYuOa/HXOC65+vguegnP2ZYlAo9qJCqdYRs07fg2ESH5z3CiVihq2kfqVkb2Qc
W7R631EwtHN0stR+IZGXLSnGxxiUGAzhRtOSo24SSDmb92hyvZTJTrojFRVDC0rpUWsubWmtRtEs
BISOYJSXYQ/+5NyFpIjLDN16uXa7qb+Q5vJWOUgQmsLt89cANsP4YTQPVvA+9xyTkrXsjGpV68DB
2H0M1S+reqitbe4MnLmt34jDGBXLtictur8zbWlp8c+r+TfdsT8Y1bZv+1Xr6ATNkwBrOgsKgF3X
EyV1qJtkFU6vxbSJjF2u5ou82DvmUy23fiWURTjLngRqkMi+LSM4VojaNC38Jd5a1n4FxKswvlYd
6vASwHhCTqEwdVaiFXnyP+JBfaqEkfE6ihXQ1zm3t1K1Tq3QF92G1Ow3mbKzGTu8ptBAhptArIO6
XvcS3p6FvIxiUKq+XwaKsZR5ESZudh/9GtPiLW5z3rDMk0zBUfvLnka3HO2nWMNp0rHSi50orpLC
p5eYf8+JesATZhmmCrX1dhA7jo0NC3zVNfKmUdgH0uHDZJcq22o9Kw8h6SUm119z96e4B2IMLI+s
z7euGyDLxScnNBfawBltFBhqlQBI81ysi8HOPUvWvXE+kRWkuA5w3zhOfqHFe4xbTsTG7EWb7m1z
XkexugkkeS0XNl2dvo/i4qQwSO66dhXQEwy5vqxT0swHwkcYWyjZIdQe0+m5TN6d5D0RbyFHgIK9
SbrvtLdSALV3d6FxFOZpoGcrsAsOQSIBTCQp89P5PWmfnek57T9GFFfFdNSHNRg+TEHZXoKgapHh
mylKhcOVGdIoISrMe2aKSkNir3QfqicbVMaRN1K3HcUpbQ5hddSzgxIdYuUgT++jerX0vrAMvaFK
l70knfAFLdiaZjlxswB1fSqmHxHaztY6DsZddj0BH+ooPU8mDWmd+1k9uNyMX2X53hjLSoPh2HLi
jv4YOP4Yu+xENiYu0cWk3jUA4YsIm8/Qq7XKnWF94RG4tXQaMOSy2lbLjtf2cnLuU+mu6UGPioMU
aGeybfcGR1qoMw1c40zO9G3VGiiHqf7ne0NsgvwDn1KYTPteflekcK1pvFDikCR+Kz2N8WMzuqqy
BSooMI5KxdWqpt2pxqrSHC8vpy3tf2Zfn/eut7SjFB/b7s7QEYYz8GWeFoJe7kS6LXpbe0lmdYXA
aJeVr+ro7LX+rLcjdsyFjCGN89aX/Z1B2KDnDG+G/NRFypJOaxk6MaGHJF51ftH9ZM8/zeE1EVg7
XB1ysv5kR895D7e9f5Tip5x5UXexKy+p7K0ebW1K87Vu/ZLExXgpko3UtH476atWPir5HX4UjDXc
dmUPME5DPwzw7Gm1hylX3Iz9WAQ16/aoZcMpTo9WG/l4pK8yNXgxo1PEjiAbePxQIzIwoPGz40Vh
rZoN7Uxu6m5vX3op20ga/Y/ML6oIZ3qAqeHLPaikdKnCX3mYvzt16c+Ds5e1cGeq816tmD63rebW
FvRePFjJNV45se0bbN9xvTSZPxKGEoMCXFJaUr1IlqIjRaeze7+JoARGmqcOj0QDYhXcMnbeyd27
2ogllMSFCvSRAWQYuex1inQZq18osOoWLKPiJ0Xy2IvyYvcXRZb8fzMxPiNA3BB19Chsm15AVMha
TyoY4X9hP/bZ515pJe9v57gI2//3f5T/m4x5yfnH59rtsnYOlfU9cvytM5gcx3JpTHwuidV2v5a/
S9i44egUpJiplQ25cmrwk+YRfcGt/ETjJxvq/74RYV5rY5dLHEqauUni10EafMVUOGOZyKr6akxr
N8zUZe78toPxkkUtaefM35zGC1G9Fz/NNP3iWj57JjeUHoT+RpZcv2NNgDhY0jcf9Q2XZ0iFaacl
j0TOjxOjLAbg31qbt85S9mw6Q5zniIYUr0/8+Csu3Sfko1sPqVhr7DRQkThz2BRGvtLsI237Isjm
5b8v/BOPalm/EgX/Wv2xHBIbH0sCI1Pgutrt524VVtTYDMcHZWMl8mKUiCHUtA0d4y42DF9Xn4Mp
owy9KxxmKwP7MMiIEpRHuRnuuvwLscanl3bzwmdDOstRCOMpB/UmMRa5+hr7gbCq9mn/ixn0pu7X
RfcI4Uc3DxUu6iZGFlJt4eSQkhnPKIM5/ijtg/xBNb6n4JVvPat4HCVggoNTbe6BOROW+u8n8cmS
169//9eDqO28b1sZEnnHaHZSf/ffs2aX9Zv9QpRNaTUzH6yvpG5BjM/3rvdmt7BEquiSY+LaqLqy
Rhvqfe9zb159q9HTWsQNlzupXgix1wAG+d5H37z+hOKpxdwjRiy6nZwt4/F7O/2tKVVEokARDtO0
U97n5/LXvy9W+4Sq+/9ZUsWqZBmTxXasQ9CC5jEYV0Na4JNxjhlcZ3dxrlECBidHus6s8QZpmC+K
bF/pL4wgJGmvJ9uYaqJKSMZSdbJpbfR15FnNv4oBZ1kxHq/T+Vh2VoPyQw7ehvrsqPLKlB6icIAT
tVVmEwdiXqZcOf/7a11VUf/BCfzzbf9a5paaRIoK4r/LxGXCrkQ0A3EMrXjRqvotrviKUTB+b4n+
oZP/9bum1MjNrGYpWcnd3Cwt++nf3+GTV/XWV0or9L5Q9JjdPtyXybVX+PfnfrLb37pKmXpfYbfJ
vRmkko2YIEYpAFiyCQH/yiP2jwTjv+7/zW4wJLIm1wbvQKJG7lycinIv6w/l8NplDihjwAB5M2j7
ttxb2WvR3nGsl8VzLUlw3dIFKCbQdeaW9Xs+vDrSJbCeY/WFhHVzArAlVIMw9PY6tZRw2gmBdsps
Wda/NeakhGGbasVx/hinT0bsIRNY2IxsEmel4CBm1ZHbWQe1X1niXgZHlH/GyclQ3p35BfTZHaI7
ZbyfzWsc233eOEep2Y3JMS6hHZQ1Q8bXCnzHrJv7sNB2gYDBE54xi7KbmZjd8jLqslflT0OwrZE+
ONuw/0L4/Znc4o/X21/LzEQX1iU9tkRXew6aQYhPjGqw15xGgH4T/qPjGqFC6EbpVXTCOuC7E0bf
8lCUb5M+29EpJQHRfDfWhzBYi69UCp8t8pvNUi1DPZLgD+z6D/uh+uJM/2xTu7WzmmKptIcaJUwx
PBskjMIGBR5zsY7TQ8S/LXBc3yzHUPGUyVzI8kzINBOJ0PKqdhOlG7p90a2MbAI05GYz1bAM9RCW
8w85bu8cvYBtYJ7sIvKwx1wpgMtjbG7CeZ2Hmhvl8X4CT061fU48S6x9Je7+5F7dmml1eiaKOVWo
CbaYEIjvGdHIf0z4/lpYQ8s0u4n42PjINC7+yjTlE778rY3WNW8gzXNWTGAwlvuFJmltNt88C2/z
O+NW9E2NgeIunrFh8PPki0L1s4u+3vq/7oUi5YiuKz43CnPXGUA6IJOI78Unyn8Y7H99ukxiRy73
+JYr70xHv9dt3NortZJatNmIDMv6ETyYP/99Rny21G7Ko9QMW2mApnO1J2kTr/1mx6XevO6maMtA
XO/A/GM+fmX28cmBduuklPe24+hBTi3n1KvGgZIOB8mSoUnYnfet+3HrqaQnbCgi08Zd+dp7xe/v
fehNU5RgyCzHNout+VFbPijO9z72epv+WmV5E1uOXFInwmJkzOV8Yc/w2V2+ATBUI2wkoaq0cFq/
tiAA52HlWq220rKv7A0/+xU3b1+qYhBrw8TFWp6hxO/BPCVk1TvpF+ZFn5S6t+ZFvZxEmqR07J+T
2I/hsHAysbOBMyf1Hp3c98r0Ww+jJNOFOabYP6s5NPO104XL7z3Xm3dSrfWhn1oFWf1T+CB9c2Hf
vpB6ycBWZkRgKMEGUB9Z+7+v9pOd9NaIyAxC/GOv3UqcrlNITtRXZVT4//7wT7anWzsi1SFVOEdI
fEVrxbCZtO/djVs7ompKDJBxbnHbLqcrX/yLFuGTlXfrRoSLQa1iITaRCgcpuMO7PoUzd6qnxA/0
+Ytf8snbcxvoqZqpHXYJvwRY9MrrYL6gw/rS2u8dNLceQZpBZEjYYutg1m28MHXFK6Ebfu+B3vQL
oWEraW/zQI0AQzjMH76omj9bKOr/3gtt3FrzaeKaVcMT71Ky+vfl/gl7+o/+Rr55F/VOGE7qiHEn
IwubsAVM4KSN4T7BYlgaf83hAOMRaVGLVmOqPWmUUXFtTDiXsrowGWdlJWyuO1O1IQAj86ijVVJp
DD3zlZgf9WK6Tvp3ka26kCWvBqFaFT06ue7bk7kqZ1BZbaWYgwdg5uq4aATFz6s6QkplqAqvM00W
gQ57E8++cc52utxB1by0ULtjk/k5lsi59caI3lfoskKgPpORS5QVqzkbN2rX+B0Wf3bhSbO5z8Jp
4yT8uP9tMEztHmclXEaIk4b8vsXSP9DPtgozIVeRej/iYQe74IsqxLCu9/O/7vPN9oQKX1GoTQX2
8x0y9qdgfDTgG0kQKEv7Uk7cn+BVJNJKdbTN5HTLLm22U2syw9ha3cRcXqxz61AE2O/DT9Wx3x8d
RuXVYrB/XVGJtNw2FmIitVxdXUhGzU+hAYTyFqrgKtQR7PDTab6r01+J+ob0AYXDQ8HgsNDXM7Pn
sV+OOjyWOcTh0BN17sXwvGPxXiL9wsXI1dt2kUEWtsYRHdBaV5JlynRjhpSUMag3fhEcbYqd1r8M
mbPKbbEyIkASGNrTz1L9mRBWMopNAi9DueuypeTAu2FmWytuU21G9QOY3hVm/5i2xV0ldbspZag0
MKlE/99qpdtAKQvgmKQaNrDiaWphSg/3E5T5MOdOJEeLmVylW3CkMEKLMTWW+nMb1XDA9HUW6e44
Seeyg/P5pijToqfZrKJymc7p00gEeBY/lfPol81OM5elzKweS8deaTyLH4r8aSYNWRjiJGHOUOv8
z2o8wJCVZE+DMN5P6oLXoDKPWGEtxmptVt2iaU9kaLhF3Pua/p7Ve2MyvMQsXE0oz0Vbo1SEk85V
DbH20ySLgLSpdewQHSCGfinPhFujScmj9jzW1ZX9pRnteRo6z0ZJ0auSB29jNcb38KatvPAzXPYt
SXFFPGwGWPihlbkkS84VyRPRvJEQWOlHMva8DDq6Y6RkZdiuwiUY/OoaJssQQsW6Dhh9VQ88PWg2
StAuB2FidupsFdSeTjCiqcr9yOrWPbO2Lo78DLJC2oyr2vzohmAZx866qJl4Rdp7EUKdRqAVMqC1
c9k3Y9UrssvUaFeXGNeUcPdtsmOm/oqt+wkpAyCpCxwCNdUhQi93bavfdJHhTlfp4RxAJvqROdXJ
nrFlYoJiLCT0CJJ0cJLuUDH4rUc/139oU+5F2lWdW/RrGqF78LI7exZ7xTkr0e8xRLCpQEmoYLYb
pTvqD7IQWyddgSgxFw1WBnwLfvViDJdM6SzHdB046NCCnBaD7INQZOhiBSTM2hfZ/NDbCIJqaKOy
vih4Ynrx3IzPMisRatTIkCAYAjcPSqhS+aINJbeZ0ECT/DI71kITz1gft3HkpiMSkxxm6pwvhbaV
oTmYXQSdjallBds3QwTwVqYassJNnWiLyNKISsTpL0fZ2OzjaVxiBIX7oJ+klzS3IQ78HjR7QUiN
0m6lAt8HcKJx4IEPpqthGaTJZwNDA4Q7eOCrOGi1xmtb5suIaYadPOTTuZUhmIeOy8OAY7VTEQ07
BXx7h3UMGNmlz1LeYE6kocVQ15mwT6HhXAZrB30rh/ZcxVuBLX81Ls3GPPRs0Fb7Q8rQBKbIRePW
kyv8mhNKK0y3GJvAns2i1M+6H6PB+9lD08HPfdB+Y9roqjICrEn3KuOtht3ajU/dWKzk2GL2ekpt
nDPtNeQgpUvdPiI+8ip+HNJtOd8pHGFK/Nz2sOKTN8fU11VlQjds1o4lg84NixIpZwbxU5J56RD8
3Jn5qUxZxqOxsOH1y856cg6BRWJba2EaXbpD92grsDfh2HtlGv2Wk2wbRpec+Trv0vVAFAYEKOtZ
FwVbZOHPXfgcMO3qoAXnTn4ww1c7hArPguvgzwkiYhYTpKGKV1S2nxKYHgUpOmU635u1/JjDiZ9y
FMZjwb6cOK+5xI4YjWmzykbTM7vRbQywZ6MpX5rB3AzyHlJqhFod+xTUw5iQmsVSi3fd8FNpDnF2
UOUXW4zLpORUHhlKtlfXXLFTdY79X1NXb9pKW6XJGa6hPwXFgQ7A1XlueO036cWosGVGBtg58Gs7
hkdBvlYs59Coh6H5WTORD4XbkcBgdlgZhpU/2RujGRe19djZr2BLXhIPXm0+GfmHZl6G5IXoME9H
ShJSdPTFTwsdw0z4jtpapya5r1rM6MNL0jzl8ZI3aiUCPs3I4kOYTveCWLBY2qbCgkvHDgwHF3tV
l4kLQjxYTWnSogm2t20huyKHPJC3id8n56DsdkOBTgMujgnNu4a7aVKZ0EyZjvMSTGc5LeDhQmAJ
o4dwvnAZngzpSLaHn9oQ7Bv5JOmPIl51YMJIqcZYbDJpawVgws4hZYRUQWK/OhHlk/Xel5w4w+8S
bV48Zcu8H/edhdTN4f2tfwSOshkjpqwtzE6JxZrJMnqZYGEwpLum2krxSCksKNTORv+liZ5xLU5v
ixO+1a3ZYtlFfVpFA5joALMvQyKOg1J9itR+3Uq1F7NtocldC21VV/PeVl4a+xds0YWamZ5VDoto
RqWIZKmCDzEmBtrlOwJlFjMCAjEjtZT8Wu93EPDi8ZRUmV/hz26m932BvDNRd+2VdVdRyjEU63Qk
5FblZsVDqpw6XALmTnh2qflyMHl0db9y5JpOOi/jEP8I4PXpRLr4skTyGG8Eiqq4uzfg+2gTWQjy
44CPoYXsIgkOWfQO6dSohq0wzwk7eiIKP6TrsnvrkKRwt8C9A2oQpF4g8mVKpqBAZNxusatSFnkd
I75eNujTBXPcBvoML87cvM71DuMpagaEvVb5LEv4RAO6XT1be2lv1OG54xWf4MyP7dKpD45xbBqv
i09qOa/lZDOVvduiewpC+LdSudbU0IXGxQm6DapVkG1U0bqmGXkzL75hwXxElmDr0JiVytc55Ni+
5LpfqF3Jfgc5EsmN9qb3Z5GfI5Ra4JXlFdSNTxWUMuwlnMZZximlmr2STBRdmryPs+MsvbK5wl0U
nkaNUQ3nKWGiGC7l4DBzzDT1xZ5tL1RX0rgQZ6s91OO8CK5TCXkXzie1eLCUeyNtfJKBFzrj5Lg/
9NaPFgVjthnZAEwKS0NxFn8Y5CjvU577HL/a6i5IEci3l0A8yfIpCn8OzS5OngNUyDFrIWf9acax
Cn86DaojPjh5KJv4Gg/NqczWZCNyZ/hDGEEQ2vcRepXRguFLapjfI9lrcvlhzE4lE2gLm34oqb6d
qxtHVZa2GZxJsPZTZ0fuiZ02y6qCqK6q+66MNgV9QgCZusxMOEY8HmcCWK+fyvY1Dy5t/KjkzhY5
De552kMw9j8kudplBsYc1vtsjqeBoExiCshE8wpSwlqQmr580DuyPWQo/1G5DeBJajE3AF1xLIUX
qFBui6BykNkup1OZB0SmjIshOE5EXVZwwuq3QDkParlokCw4Fkp//dHAzTWP0ZXK6V6vHods1Y8/
knTyyn6LZ941VZMCD76SzhaiaIeCV1GrTkT0LnjJUIuj+CXngJf9TUnOPQexzNN3HlFCETPTibcm
2GnMT9V7gAUKY1+FctvNB0Pfx8O4sm3Hwy6jk3cTO22uvyZoAkbnSbd/K+TfmXHph0N5tvTwsUDW
HOPJgWFIh2e61weQyCP26pROLcQIe8VfKhn2B1O0ypX3oJt8e+TAhD/tNvpaj1aTqNF87xTGfZlJ
l9g+p0mJdDiFYdYj/8awYGgfbandySUZQXXU0V2awXqmEC379keEm7Tp9KiVopXuIPlnnmKi1hs6
GJF554fw81u9fjB7Z4MB/VGgf7cm+J+Zl5t4+ClI1BTHFSQqJdemVVA0oJPvzXsDmXwUHK96E8ER
ZS+70WGK1blNiK4XCX4+R0ukPzXVsriWPWTQOdK4jCDGFuHo2cgLrHYby3u1fBqBmrRsQlIxu2lA
7YrqQTHtczUTqnF9ns60KoZ1O2xiSmk1qz9iPVsngeYiznbtBumAfplotnNwGQnx0pyFHtIIzB02
cQ9h2FyP47ZN7DtLz5GgxgdNw1E2g35Xd34UrhIcSuw2PweKvurQjIRNfwx0bYt530oPrgIj+zzr
9sbq5V2bsRbZjWwci4XxIiGOCQo2p/YcQoNvmtehCZZWDgv4gXimagr2U2FdslSsFRt+Ho4x/4Yz
/gsluR5k1yn6X4gx+h5uBMri3YT8DvVw1HyBcP+B4P/riLyBuIUymEJX63Fn990jG9kxwM9mNKnW
NOwTiAObqJLtHGqk/RtTA05q00WCtZsl5S4d7Y3czk+R/ZE44dEJPv79bf8Lmbx+2yt+9te3bWan
hmVu4luX6YuUUuFK5BVV+QWGqHz2+de//+vz9dQehjpj8FXJmtfN8qPAR0cllUp8xNIl7BXG1xtF
wMfttoLzsJ+SY2Yd6y9zav9MJf7rrl+f819XgJN3abL++IagDTM6dHXKUU3UPnyrbSActAnEMZZ3
I4EDMXrglnMqVzlhin1X7SCEjngP2Kr8DUT8esNvwL0IuVScMj7eRdJKEY9z/AUKp/6Zff/XF72B
9yyzQOXAWbVDor6oCaMFs0K9t4ZAcKHFREJR7Ch+yLzI3ILZeBG/1xmO7oonz+2l5DSZI92rkXJx
Dvg6guIRdn9W0CSehupFC/WlYfZLfda3UTX4kfSiw6MuNfvOKX+IanCnMPbz/KmeLVekaMaqTdvu
g+mp6GoPGyAH3ajS3TVJ4uZYbzTAsXVwr9lbm52U/cytzD36uLp+TuUeEAoHGFJ3RmRX7OxJ0WJA
B8GhesFQIwvQfG27AWqN7MGV6HOLwhExudQ9R2ySI7qcscyv/bYbSO3iqsWv+4qK4i2NKBRT6KzY
TGQd+snIPnTmuJF0eO9XPwvfzvaO7CP11GdEffUxKjftFLgGQJpKtz5q+TrBsSqleC47JOfKRq/S
BY6CKDnL6THpSq/po43l2FhSvVgaMUI7dSBnlPa83lbAUSQTxeHbPH4UZbirEMXUEVxjFH+4maTo
u2Ha4u5cEgPAOGk/z/GxiWPOY9RPnKtCSXhjci8cUUsLpH/hKliGhoI5k8UDRyY6viS6eijKD62s
15k9eVl/VcJvq+ghbuaXVFD+mGjsTMWnPXOrmDMHSVtbPAzpQU0PkCoxQgqSpTP91HLFn+TkbHW/
nehdVyOvEngY5hYgQUJfki4aVXbHYi1V586qvFmrPkRbrDtppr95sfQdpGukod0+1zQf7w+aXt3F
gWgxmPn9jPBaoM1phnEpyuBc9NkecdifQO4wyl5shvBRVhIx++N/ODuz5biVLMv+Slm+Iwsz3Msq
6yHmCM6DKEovMA6SY3Q45uHre0Gd3VUpy3uzrV9kJiMZZCAA9+Pn7L12TjO1X62I8DyjJaPlEl2V
zm2y3HTUj82svgTW1zlrrqT+ESU4UINyN3n1fkaD34/y1k+8S6e899TjtI7IQdo/rMHDp0sKVRuA
mDPkkn/N8DgB4+rNQcKi0KV/n0X2v5gZ/FN15frs/9Yot0NyumMz0djHzxMmNPHC6nosnvLk22he
1dTBNFLfFgA4PhZ7mUPQiCwAQt3GGtFQGIxULdJ/Udk0cN+09UGO+b9YPv5o1/utt9zGmQPLSXBy
R+XDbThzGv/zHeaX9OufrEu/E8CTDCM7rITxSs63Xevs1lqjbeCG1T/9MTtqlqMOD0TaaCKCgZ1h
Le88Z69CazsmYFHSn4tbPuYxfc/4qSnLXUl17Bl3V9G5yTj4WOLc9QN+HHBoKZVSYp2avsIwzCIe
P8mCx0ZXh7DDb4Nn9M/f1bpn/7M39VuVUOfZwCIQj9SQA93Sp0klO0sgnUlwBS7/StnxB7un+K1i
AACtXeBJ41WXfylJWA7aa4md98/fwh985OK3rV8umiMndfFVZZ8yRdrlNP+Li/NHr/zbph8pJ/Xp
aI9XU3vTD0/s6f/ihf/ZVI8H6Bdk/X/s5aH0qlFHTAh6sBhDvEBEg59HzrO2d39+UX6F2fyzD/a3
/TmIdNHmS8AHi4PF5B0BoCFtwksGqiXNviT2cdaCnSPdSl9s//yX/tHH7P5jiaIXsmDm9W01yZsX
rXU+XkbQB3/+6n900X5bdUSeJOXS8zmrwCaE/WpyO4y38PfGzz//Bb9UTP/smv22eGRxh4I48Khp
wnnde89pk97mxn93FMMJAh9T9srO+YiGiWZFcVvGr6LhgLmGAGI0hC616w3ANDWfckN/wq7eZVie
O3ymDC0PzeDss6y40pyN/vwv/qNu1e+U75rzvdP7XJNOZ/dlMB/rUu1lN57dcD5WGNMsx2zaqthB
r4fzA49DVy8Si5BDW1vpk8jGbRZ+dzK0lJV3Yd60iRNUqdm2it5Vxn6UP9UrqoTGpuNQQhFta+MR
HqFBqRaglg3ULc5Prej2XvItj9/ywOxxyJ3MnL9U83TKERwX6b3HOF+TFtzL73Hsb1t51Cnwh2V6
9yf/kVROuh/e/9+N8jugfM5lomq4/FdOUdHcKbYTNG4S35jl/l3B/u8f03+oH9X9/74p2v/6T/7/
UZm5SVXS/fbf/7pJP5qqrX52/7n+2P/9tn/8of+6fRuwvle/f88//Aiv/PffvHvr3v7hPzjL0m5+
6H808yOO9KL79fL8jet3/r9+8d9+/HqV59n8+NtfPqped+urQdLUf/n7l86ff/vL+jj8+/98+b9/
7fat5Mfo/qdD+vb7D/x4a7u//cUKor/6gbuWBI4vJWI4ltLxx68vhfKvyAfCKBIB4IrAWzU0umq6
hB/jS6GQngwkpgjfsR3+hLbqf33Ndf8qpHBDGQae5yJSdf/yf/64f/h8/vvz+jfdl/dVqjtMWBwr
1lXov5/u0HcDJ7A9zw9l4BEXF/y+jkAxc0cvgl/WN5Paky1HhbrN3KYfbrRK3fHZcvOZUXMxMsux
kypcwARw8noP5s5/V8rE0fcOoq7at9KyOqqfkJ2hCH3l9VszL3mw6SpLP3aVTFLstCYHEtNlku1+
WibAH8z6tXNXF6KTeCkJfmJQ4QX1tW1XPkCT0ouS8Vk7JrgZs7HWp3hoArq+A1ldgGOWrq5bJic1
T1hRkZVx9uuqKQ9+A9ZjLE33PVONGx1Ep4n7Yz3ew6XIdrFMbyfbm56bvtTEglbRPs2qO6v3231e
9iPfmr6EfV99oAgLdu3QgMdU8ztqNu9qmayLslW8TSLU/0nHKGLRMIEMLOmNKWmLLKDibDoYVzkk
DPTbeXdwQhOf50FeBW1Q3Hm5BgnEoG4bef4DcXMpnB9DR321PQ5FN9wuOW5Z2weBW0XJQ1wybBVZ
cxv0U8Lkc26e+sGEezEoWghu6BLcGHSwuLofunSmnVNHdyoMmnM9WBcjqp+ONT94Qb5sg0pZhwYr
adEP/XEc1HKIZsz1TuG+yyzzQbQzW/JjU38xJaCUHJHXHr4FjDPxXU8V/nTXro6hvXx4YWLd2V5v
aNthy/bBeO5oDTCYqdLhKZf968xD8GjQau8agbm60Cr+krtz/j3lDjilJjR7qwXb1TUQBhxVFowX
o7EHruhMif05LnX+4g52CnlwjPrwCXfxfCZsNPYu7TB03mc8gO7ihqzorbcekcfubYYZWx5MGnQd
ZMfQvjYu3ai9LMANXpJeRE8WcepOgejBGgp6Z36dOmtr2xEz7L7OT8L7aO4k8D7ROjoQPw3ernm+
VqCipHuf+MoaociQy+ekl7YJjN75JFLVxzoovWTvq6V/VLapyFYnbJXxmdU4T6MJ3LdoAYFvdQtB
W1lSPzjClw/DyHQtdYMVoRvSpRi6GBxb2oWv3Lb07Cz8S5UXBnT17bI7JXlT3zRxZn568DrpDupV
sy9tiM7ouqDX5FEL9MPEhdW+tGk8j9soy+NtPtBTVGpMbx1IxyqqPCZsMGI6gWsNFGlIlyCPM+5i
MfZmICU54BDvOsVsYOPW1rScYEUa4EuTdTU6hX0SktOEHwd0Oi1r3ssET0KSkvxw3ZoacmRrmszG
2TWt0IIqn+W7TOr4xCzV9JwB4g4PlUJo368t7rluvyRNFXynV09jphyAgpvRGoH4muTehydxjCzL
2UvLkehiMOn7dQPAUCqzFTHFnFtyuGZDfkXVYMFK0TXH6cACsULce56Q1Cl1mj+k2bJcWr8UPuID
vEDirk1XDlpMc9+ohgd2nUQKG/0KtNbmtSpn66rqRtBnVSdu0Apkb7AgNTQtbns1L1wMT0la3+u3
LEhZxtEvjiIfYW+1Di6PvInSK9EM4mhXDaAX12rPhUt/OmMOtGlTI6/zRULG1qAuK5nhzPfT7GpM
RutK+J7/JQ0Ai7QKk2gLz2M/L9kZJUT9ZPOcMEXjV+YAip98ph1QuX79VfJF4QbisDSQtUOtBkJO
pF3z+usThDVgn6pp8XbCXV8BlMGPZgKFGZTJG02s9GpiHHBpqmQ8q0RPz2KlVbP2xndd5wHgBRNM
/9Qw9BrwZLd+yPurx/Ew2pUEuUT+bmTQKlEuoleZZveujgZw3wV3D76kZGum8JuACvf26/dXMkxg
kofFMW/5DhtRwe2va1ipCpzZVHZn0fjJdKOKIGGGNqpP1QbiRnuJ9zllnf1Ajzl7ayNCfdtmyd7y
3mtetY6X96kcOFdGCiChGGaWvqkNv+Ugm86dsuRz1E7DU7No6yU1DJeLXIISckDh1YUW1/jlAZi5
gpbmaKmbvBXRlXQWuYVLII346gWBtKKziTMiQdZrHLoMxSx8OsPFm0KzNoYC21HVxncdl1ylwvTd
xbedtgFphMjG0hX28zTwLkwRpmNHQl5c2U9dvWIJ9GnS3rJDkr1PgvHoFu1Zw+J0+/nUe967EaKi
9IQnLFSr4TIxMEuMuBu9mhtdOPdCLV+HFFial9cNPTgfPmHptMfFgoqJypabaV7mQ9rQjJOqBerb
B2Yfr5KueVoE7A/IoYpD/QZ+oX+FzKo92glY5RBJ0jbUjKYjFagT/T4mrWOItHtuoTLXmBinvhnW
bMkXL4IVUEbVc+7G3/sm/ghqWe0cbT05zQjhqvIkCLpZnxxUgXucP9zdEUtxvzAGHhZRIC3Owy+c
PYBsJUv7Oied2UdDBIc1HaxjC6hurxtnOoZtcnZkPbNw++LnZLeHZY5OtjMwWy9Gtqx0eQRi1l9Z
TFja2NuhXQIHNjv5nZtb0Y0JpmQn1vDLNkrF1VwgBsghHJQkWzNnT76Q3cV8cIznzVi3l7rLvtbd
cjShO610sBA+obdsaif/SKHQgdxxYEpWbvOzswVgap/RMASvAWGJE20KZz4tvVXv+yAq9zaCoV0U
yq3lj+KAHu/sz4O7m7OwuFaFYW4GFZ526Cj2ukhYBoPIIv55mVBI9Wee14yx6xzue8ecO7mu1RX+
LzXrt2xOGVh5nfcw+iHQuBGxURDXkqNRVz86LXIBLwLDq+nHPVVN5B6Vnr0TsBZOqVaRTjtVttjL
bJKtd0Xk69MQOvIhVt6ZalAQPCFH95yjBkcCapL0dkEwdCcLpzywVoMPcWbLfmhE3HxtZp+oxmZI
+7NAu7+jIKXPqCq2kXB2u0sk4890EPNt7Drjja07nHE58lthTPmQ2nW1XepanR026X1cgtNlywu7
Xez33rGJcu5XcCW3sa3BLthZ81yanE73aHG878N6+a7B5R6jPmh2U7AOwADMn4ehDC+zR0MgnWrr
Ki1Ffg506yDzy6LTyHr1OfUV6pQos+6yqhm4TcH/OLIh6jnRznkIfbj64TTS5AayXu7wBkMppJ9B
hnY3k5CWpJG7bLLOzDuFNRwBQ5jIaziUJMMbZGSmrMxNla7A8DzH3ze7xO3ATn/SY5pvZ4+KMRSz
2po8mr8PLpKRrHBTgFxNpB45HYy7iBiavZ7G5EcWVMF+1H12rOukCFEiBdwUM4znrjTI6ajUd/Ey
zvdmdOWDidu1hJ4ObZhbt2M1xh+8cH4vx67YdzXr/2B3CyKJ+RjGwPzC1MrOyygv3ojOKszn+Ydy
y/BTmMhGKxBta6PyXZp7/inNYpIG43g8Tg5CCkhVa3B5FaN3SdmTEFz8lGWZ7sOCpgh78muX06N3
mrR68HPN/JRDeZ02OWIQe7roJk+eJSUjKgx0HLC55q3H1PEIwCjcZzMvJCL9kx39cXEhxiD9YUWz
BRD//hHdXbIZ3QzFxziiWSEOoTvHNNse/Bk7L1UNq1o9ReT2dM8Zpf1FBS2yvv7DLkJqr8DinE7L
Y1uMDpuZcpeQE77SzWFwM3DPaCJ7lb1FxcLut0CJdfr6ruEZ2+QCXOGMFOdUGZDslBrtVokQZXQO
TMyO7WU/YNIstXavOYuUkNLX7rddJC+2DzhtRYSKK+WxHldGdZTKTISpvuEQVeNh0qyjDWe7jbK0
OaS2+yaygveX2fqtW+8IivgLM94EHWQlT0iWzcOkEQMwJqqJLMo1H5MLgK6QEMNtyPOpPT/RAwtP
fo1GM/VWzUs7FtDm/VsdhG8wrb9k2nfhj+fLfu76AM5RaAHdimHk2UXOQ7+YRyuiphRKrB/qDy8V
EcnVYX+vqnEibKr+MbYWhW7dgF8yOke+O+gnN4n6h8HSiKzcNHQvi4VuNahFxs3Wxy9tDZEAftgY
HkaqJZiSS33O08Y/yihptlMhP4bezbfwjjXyZz6ntkESO7DV4aS1nvOKNBNLMBb0R/vUeWl4N+T1
jeU7y9FKStjr0lfk4wHGEn6yijHQ0xmrcRG0tstx5DJu2LY9veeQrs4q8LmdqcAR6iz2Y4zh5itc
w4zO5fQw6/7NWUzxBYQthksf+KvlZc+kFLjHwW+8b5yr2sMk7M+aANeL9EbWwqi+syfrbrGr2zLS
RwCw8Z1WUBiMgY2YI+8/O9UqW5PJez6lgGlS8TV2EAVSrvM5rkOeIoX5HOLma+LW2XaBmndB0Rb7
wS1QTnSuizC1MEzD0Jg8jr7oDrWV1ds5RkGTu7l9GOTSnfICNriPnuVqiBXl2Zo1nhBkLyElelAs
fxC90rx4yL5QGqcS2f4YICECUp7nBvZ04OvbIrXH4xIGMWpYiy0sFsiiJlHsvJSaJ14Jb/ao7sfI
07tlboO7tAJXtw0r4O90McaboMvBwjtecBN4bonXtO9uMxbnbWIheFnmsr4F21UeGzPZpFdwit8m
NkZ8n2CTbEqGh2kurCNBKCgwhzTczH4XcPCu+3c/8SfKN5fRmQPqmFMP05rJ6t6TgdwKL0IcNjuB
ewzToL+ueLDH3DjfgmUstwFgr0sa1D73/0yt0/mv8wjut84m8GOs2V81eR6IN+LouWgj+0ExELvO
pKG5MI3EkUm5kEgzq6tU5w9DDY8XAYR30G7xVaRJeBK+IWFhEETTdDV5A4NoMXXXCLxUuEKG5im+
592l+7rFV7GUOdxrbwyelsz/1oQoOaYwh+TbG1/eE9W27FPptu8AFBnLZYKLXjqA0gKbSqTvdU19
FvabZVTFKejIktdhFkN35wxFtSEffBBLT61wkWkXGWIvU3nzY1KpNTJB5adKB+h1VdZfc0Tt9hUG
9TMpAu2ub8b8GdB79ejpmW3AZ529qb0C23DRIaCvgvy2j8XwOU8563hZu6coL9RTGYB+LhYBZaTy
rdfOC6dTJXtvUzTa3JVWXn+za99cor7yv6fajg9JhNat4xBJySTbTeYGcNv6yDmVBBXtatQe15IM
QrxIJiquC1J1rl2Xxoc7GJJZ4vnYN8Fy7Qf6hy0H50qNyXIdj+64cXxysL186qgSegS9gkdJZuBd
fe2ofWARI2Fi9VFNAPDiLH7HhN0fi4bsFo5V7dJWd0006YconMOfcShIh1Cqv+6o5B6sJk6PUdrT
BLbRvX7XOiiuuSTkZxAfeIxmV+5sO2kfIors+55D1ElUsY3KgpYt/UvyPYK6D4HP8RBsOj+IN5FE
rMYftKD5ggLB1D8JkY8j5yGUJKuzxzFppxPN2Ai7t4MYMwCJJ3VkwYirrVdpaD/bwULUSB2XT8sI
IkQlynBhEqbalDmH1tA75PqOHecZcne09lA+g8AeoPPOpM1WgJH3fRevpMg+vp1k3m4pVMudJrHm
ezXzR7WDgpzR2XV4ck1dPi6Uy3udONaXEMDgPgHFt+vdKAddzumf7G37YGUrMzi3z7K2uxN/V3KW
E00iegjFjT8UDdaVLv1ZLGnxpiPjQOLvCtIXyvY41OX8Da4Xh0mQSvg1tPI/QrdmJl4tgrAbBJyZ
wQGwBJ04hS1jxJl2zGth9/M+S3364mnfOZ+yt/VLJ0xbIBHvcQgYYd/VS2Z/aAlkMxgEYUhd5P/o
aRPt0BqrXZUJ9M5zpg+yp/PixkVAY2QyL7SW4vdeZ9VtnK14zS6qrhWq2K0a9fiRyv4rSoz8dlQp
GMKupWAJ5FR9x9flP7qTTZjulE3fRGo6lgZfvA/pkiAysIdTzoaMOX+cw8c2sLKnoSU8K6pqg5p5
PUDrmYDgyVlg+AOl9A2bS5VwGsYco4FN+pUjbvJcpFcm69N3j9AH8JtFqsLN4JbZfdcs0a4g5B6U
ZpsKioIGjj8MQ5yJi0zNMQlRRKdluLfcLt/5Br/sxklSNpPMGdC5yvrsx8LhDKZqeaenLHqki5bf
4BpRb4VbGyYiWDFgVy4NbAoxfC0dEqcAI8mPhl7as69CtI5hb+2K2XIPrlSAYVNEjb23Pt6WZf3o
TVVuXDu9b2s13LtlNF2qmEjLMK/SY+zUrHn5ciNRvB+hn/fXWZTHDxYfG8UmlD53Kh0al6HYzn1h
bkxMgAxrZnmb5I63L4N6uuPxwEsxq+5TUuAQy/HuufLdCuwnn6bptaX1VxDmT6mHU6gb7AElOOS8
iNtEJO4nwUGEtnnye4jKvyhWaaNXqiuahsVzB/+b6gbteB59CUfDdEzQDLRndQCljjXfR2Pl8DTs
PTg+AQUqbMkE0HzhuhvUIgedQaoO6oGlexVxmNlcBsiQTw2ezI3f5jcEwrksd6CuyIwCW+m47qX2
3GFXdPOL0v1rVUuAvgHEez0cKk6ZGye2hxvHoTMYI97nAUcF41jxjek6FzFIrq8i8qNPk7NGX7kj
ZZhHKpWSSbR1sy47h2HYneapnY9zMxPTIjFbNHF3w/Fnxb5O/vsQZRkZAOzoae8+IGkZT7WEGTx4
KWxsTwGDXfwfoW2apzBv4YXnEDZHjwPSMoOP9honPI0JiWtWhwEkTEjD4MwE/zrq85tRS3qqZUdK
RR2gjRZZ9trbOSrfxLfvs6yzbtLacrJNtvQYDvtG3oURrVuZDs9lWsDMaKN4Y81jiZUVhUEdeMWh
DuPkYejoCthjRLSI194szMR5WGjL9j0YUdkC09X0iA5RM3I+8jg8NxXXXtjBtgkd6+L9emfcDs/g
DB6lpgROh9wnkyKmmquBe68nJlcmw74ObJJVgukS9+60ayNtbsesOpP39tW06mYw1qcZslX57w57
e47SW1u1D/bMWHFYfYGIUkhgkUG4s5WgqgvEO2PXhlOIfqV1U28HO+TuckWCuVgJXIZrPV66h2qi
r7usqWu+66ERQxnljTiJNBKblmPCNluseltYA5ECjO5BiY/ijhmj3PquSfdDRpa4KKNrgKKH1kVE
NkNlnIuI420ttgh+vrYZwl+OBfEmZOxzqP2lPQR5WDO1gPvK0OHGz6rnKcjY3xp6rbAur7UEC+w1
TAIg04P9hpK8X8op3WfCICPH51gnyAeqeHJxteTec2S133pJ+831aLorK5rYMe2ruMpJhJjRspeJ
aK98MX5pZ2xuHPXtQ2ns10x4ZMN4EFDR+T7jx1j2dedNN0T/wYjgjHmUnsFPGPSPUWiYekzFcFvQ
8YZrH2LHktWUHgJN/IU7fB8S+RTEtDqw0hxZ6ftd3rmrwsEI0qJz+5myMDum8mMRgUdfjtS93JbP
1IdfVTrdcYBAXutVyVPa68+ZOc1t7kT2obcjfeNbzmcUQ+jGc2CnKAGbzhxljVp7JIfhQsbrkR0T
CG7PLRE56Xic1/JeFvpQ+OZz6FDdVu6XuI5XK5H9CKu6umSqzK4bOM5KOtnOlfotFAl9q5LzjJMO
jKxivz3nHojvOWb7sLTQ10uWXTj9wBiNbPIcLeejcMyzylOmwOnKmbOcUz5mxQlYDBMiCtEr1ang
6FGmXdshaBbOyyORkitXOFzk3ey5n145oKGy3elcWUi8g8SYB0/gaIBJU+1U0pNB7KTNg1pc9M66
/5ZObCPXI9GBafLMko7bphwNYrt+ProlA5shrNR3M+FO6vFTbha7hQ4LpakbMxIZYwsISDAcPV2e
i3H5Bpn5ulX9YfGQL9VTfyny/q7quQHTIM4PTpF9myv/get9njx/D5CX2zNnm5sBvdNNPbZ5+rQC
vqeMkV7d6/g+TfimoS+vGsA9O6s1j0zQHnFYHXo3OZtA7AgTQYtex3unxCGw1Ka78uOO2I/kvpfO
i6V41M10znMv4av9Z14QBBdbzntb2mTC8PRxaxzHPrsxtjgjxH5yQg8fs19eJhiwgZfvI9/bLDJ3
76escoi5Yywn6TzuQtu+FFWLuqrAepU0+jXIOspfbb4R2Ip9I9n6Tvvkg5/HiOCcRyaMCafAPfNb
82ov2e3KG7PKDoZlu5sK88VOesR9Rh506N16+En3zjy7517G862Kq1PVpZBVRerv0xJAdDozwwIG
vxvV9L74XnQhMDS/DNbYU2bFr8FaWWCDuY1DAr7CvhqxAap2X8zTtzIhUHRa4huX40gw2DZRmzFr
A89RISMmsxX0awYDBwG+WolEgphyUk5uno6+0uhaWcroO3Tc4QeNbGLLqeNCjpD7MiRjiRaCefWb
ubufIlBwVpamN9IiZ5SAjIwuKar2wgtXDVF6TloSbDq3GHhyo968+HU2vvs1BXs70U/hJtfFG6Qr
TuHU1X7Mmm+82dpjszf7iVLOMvlnGAJkKtFfMGixeywT2O2pv5jVljYRAjEtpWTwiaPikwkjSbye
9Ni9KU18UPJR2+yDng6xokuRDtFTioHgNETTgPC+//DznI4Cwyd6EZu+T898gluqwYpmeQ8VDNAh
i0YQXFx8Qk6Jb9UibCzp5xc/1pc6Qj7V2/Y9EboQ7SNT4GCtXwrgkePgfmHEmWP/Z65vhT7SPUc1
Z700864OxEejMHVPlt2T9xdWz301RBfhZ4/dEp5FLL1DX3vx1ptWF7aPccgscOybAQP7sMCjgpW5
aOfb0K1Q+dpkW/JQCZS084eAT5TAR6x0aUDhqqLjzMBzI2i8euSpbUkHwHgi4tu8VI+IwXbeGpSW
dAm+eH85DUmBiErFh6rH5yqc7/1AvlLDrHA/GHBRTda9qKr/kLDI0fAzIgmD/eCrlPvYu0/60Rwq
BGagMu2PME/LkxWKkvwS5m5RnkSUDu5+EEu9w6t71WA7IRY2PFdR9s2qGDLkhUup2N1CnwEfnNTO
YWnrRxE7HKWDxy6Mmjs1EZnUxFN43VR+T/ISbeuhZFdm+fQuQhNKNSpo9t1C1NuwpmU4ZM0iNkXw
5JU0yWMOoVFYlVhOxIsjs/ZWmzy4Sbr0qtUtsWpanZx4ust8bkN73WhiDhgNoQVl1e6ZSBKRmHvE
AIdMZnPCIUY7Ig2jBfaQRbNGLZmC3mYQv098CoVcEEXBCDw9EygDfyx0sWNzLIC4OlwHhf80LEO4
n7DN1x5KEDuyX9oWRGqgjM8/WKzSwX3zJtoTVXnTKV3uZ1cXN7byCwpQoGOOz0Elmj1ON6UVYY1X
HOzIVBoz+pney4C1uEAYo4zj/VhgOBPtVTOVR8dZVANpW32UX03TgrbN1G0Bvdr3HAJZgyFvzq2w
HOe6NohODS2ImglTQzZbdghaOeLQq30yaUxS0H/v2uVrQgtuemhpERH/Q5NxhHSRjMFNx/mz2hci
nAngCry4uWusaiYaZsKcxgjd0Icvo8g+lWVAkCjJb4NyIQQTBrktVV3ZuyxoLOcaVQcFYThHybfa
jMq77QI/Mo8uwy6qae77PL2egrTqH3HTQB60lFtnux7tkb5olcj+IBlj05QPZB/iS6kH+1iFNr49
O1+q3LpS9FTn23GKeXNxXNGqCjy/7VBlr5DJjRwGJ8Ww1o2T/6rrcbEvcnYWcAvZ5DvdnronFHcp
ogju47G0wg2sRcgPDj7ejVMKeY9KQtz6kfM+ESQnmkCTo4PVvAg19ti8HR+F56PxIIXy1MZxnHE7
9YpQ29HcW7k1IEfX3eLi82Yv3draEWcEHI/LEAXPpcoJyojwiyY0tp1465Y4flXu3Yux/PRiQLYo
awgRxSf3wEC8uigSnchhmwZyrfy0F+Ln0DTu+vuHEJ15+2U0eJPGOjlYKv5I/N45lkV0lFlzNMOq
ci6u5yB1dqirO0gVVcqII1kYrqR0EyP3wFCiOLcDX9RZt5ydEsVhU0vkPBHO9HoJTqaZqquY8D/i
BcMaAO6sMX5P7hWBWckuWi+SDrRHS7s5NhZYFeCE83H0zLu2xG3iEjHlpvVlNNR4nI5IxcW4DPXE
DZK9pVhHQ9c0GLt5QkZcxF/iFkmhhRv2pvAxj9OVnJEoZPHZGhr/K1lnitnm8hXd/2dF0bHrpuaY
tSTTRKZeYypJ8EuXIPuqjfx0Z5GdYcPfAsPNj9UwPhPOCWmTztdDXROrHYwRsUep/V13mhCRpGWX
AUpFxx8Q5yHjgIZycsiqt0hwoJXLcvAn5t9T0p7jLpn2WmCca4uaAQOmNIZx3gnaF0LS2cXAAhHv
WCjsxaOKXvsk46Ss2+lBOXG4CQMirkJXIsl04jXGCdO5iJpHn6Cy50hiPM76JXxAqydPYw0KkaFJ
/RGPUAfGVCIVrUGGKq91MM+h3WqalrNExgQ2IW924/HuN+yzBOI1tT7ztNNPFeIqRSTzWTMQoGm/
7D09jsudcGd7q3MZENNI4vAY59/ykPNnm7K1VW72hNJ82pYCJAPj1adlIvtZ5jA0WllTDUY92QBB
mU0vle+Bx2jQPl0YZPczCgquPUrTaib8TsjlDdmX+17IIqgeOsnh0KVb7xx04UyoAOYqaw9AwO1L
kJXmHaw9/cDNwBu99gs6pSQH+V/z1EmZHFbmC4q1API2sAvLY3DZL81lWZesTdfG+Y0vIPWMi74u
kAFua5uei5FQQsa1uHFaazlRc2QvGY5xtEzJeHHbeLqwgFFYi5gQnsZwH/wv6s5sOW4kzdIv1EgD
HHA4cBt7BPdVpG5gpEhh3x2AA0/fX2RmTUuq6czJmYuZMStjVZkkMhgBwN3/851ztlXUkTFzDk+U
mFOmxj45wubuc/Vggg8OfVW/HgcZYu+MqssuzDe1104nE9fevSX9/hQMpdiYxPKptDTzDq0hu9Zz
Ut0nTUWufiyuuIkJ4SgLi6SG8k4ofL9dZ+F6jCgsV8Wn7DIqnLrs0h8lj8LF8+6awRlGDO2RRetk
nFGROmNevwjIYnCL+glFkS5eohiH1raOsNFouWl6b3IEOm9mNsU6TGuXa31WLexATWFZP9f7TFTE
iLTLdOQJsZMSWCfgJtmW9FWSgFLk3saRkcPK7OdXsbIfxhDNzi6cPYpWQ5HbdNF4WhyFa1GNa4eE
3qQk65C9Dloz9ektrR8j2/kKnVFThdfOZbyRCP9PotHqOvZLRcBj12sKZzqb4mmhj06Sz0TLiu5p
yfJnNxAs3kP7wQFI34PWQS/U00PCY3eBpzLm06fYggFRuhvQUVDg7+OSuqioI6KkGaZHtqB0qNs8
J9ohn3b50HxZwjJkPFtMp4heBz07Gq2bUsTz6WLqJhvEZjahzi5jKSXu5kk9ubnvXRV0tuwAFNK9
CcWWKLuPOSyXLYflFT+b+VZAKeFQDX5NmItja2q6WkrRhWO9D3bgb5kTBUdhUvs6GDCsTxFXWOTA
n0wdNZBwWhghM+kfwK+ziVAHyulJ8HSul1p/zWU7XQ20yFA6Q9NRMcTeBSJjf+1SmLUa7eqj4nrc
NEOaX7QdOOqqrOJPP0khgAh7+b0NvbmcBXda2D5MYw2mFics7e14qSzsW+GYHEoXUMPVi8NmvCLV
x7VTLnXRs/8JQS78etciNPQQPUjqp5BuoAGpTdA/symJxB07SAfa2B7CWF+rsrksBTzrQhD/rilj
wFmvk4T4eGrYxkvYXGYZhpy5J5pJQiDRdtyiksaTs/ETqvLaFP9/33nNYWDwxu8L0JWG83PpEBdQ
qIRxPu9S3kOmazphV4PJ7i1aSCydz+hWIT5aSRqxnuaFpV7e1uWYXxQUgaNO0MAblT1hXRNFqISB
IcHR+OmwJa9rBpVuTnpMkwevRWJjGzfWN9eZH5ZmEJjWY5D7brycyLzaWaOkOmleOB7KwPs8D5+P
06Io09L4NIgH09ucrQLuuWUhg8Epr6JqqDiB/A51/4mX/wRO/w9i/X8PbL9pPqsH3X1+6qu35v8H
vP2c0Prf8+0PU6qXzw4JBdfIH7z871D8+V/9Abk79m/IShxVQRGYYCsPWP0Pxl3+FkrlSQQo37el
EOc/+RNx99RvjDxdnlfMH6UnQixQiOdnwt2TvwVC+iFDbiHdkIPBPwHcweZ/4tsV8LzL5IJXoTyH
6Cj/FxeLm/acOVNG5cJbEuyGYb62RYa64dBvTCsXjVNrQkOQHoRmRJQoppCTpW7LtoiOycIsh0wS
e+VherkOe908JK752vRDfQQnc25KU4cXuVXEl+FcjVdxoNnsiR7DYZVydkgXHmtjyHFcKgFgGvoL
4RP9eDLpEhyDnPEFM0PuATE604V0rWE/RH5+yjqETaevl1ejsPKaUQb9sQ5BiuPRZYnOzAMISHpl
+Nd7V3UuO5MRzi3u4+5FR9Jsz4aAnWBmVkh22zBm5JUV4wh+XGLhV/OEENG77ibH7ksFBSodcQuY
I1vhMrVhCH4OZCG2ipUpZBhI46b2aA5km44KqzU1Q6SD73gAjd8Q50g/cb3PDpZ2a9fpef3z3LXI
w+zkF6wok0VzNV5YNAWiLk4wKCxuleNwM48CBm5C9mlWjhtrcI6ecDhEq3dhLWTuNWG+GstiWEsn
nRlilcBIyjHW69I54r0cQLWgUjmd1n4bvsaOzk9dOjcP/eBSsYdQeBj7nKrNWMSHHHnDRC40LcOM
w1hXFRPQiIotNM1zJRcOoLJpnqauZ5npZEzx1aIu+kRSnuLlPRVcSd/TbJQW8qJWNYUuiBS0C4bW
tUtuB6bzst6HtZ3R7ZcxV0td1ojVguMfpBRhs57ZLTFY+V7HrX8xUsKzWmiHu1tGT5KSQnKV31A5
XQ9uuA9ai0lz2PfsrFOJ1p/7Jz8fi10xYsvllBUg/lTdkyisaQPzwURSOGLfVj1d2TFwngzwVrIh
cR4dz2bA4IGICkZK7JLJS2sMIxJiB+EDl+oan8Qef7l6n5Tib9W15K2DDFSgUaEo292kiYPJFYq+
nTFB8+LJu6r6SK5t26G6VaVIK5zsV3kp1bEMFkbLZasPTSiBMCZC/8bRfnYdN3j0/IgkCBwzKNA2
7qrCL4KtHnys53XmvdTFkBw6bcUIoLHA2h5WSbayCfDAzR+wYfVY/16SIln2czaO3+LRIwIxdoHt
AqJ74XCNcwx6AMeVXaXJPi66iC9Ss8FVKfEkbo0NREli8Wdq91yRu1s21PzPmc9yXM2+oFLTTMAR
1GV8FR2NhT2nkvdKJPJxXKavucWYoHAK99rpxosiHsu1Lx1n71rSITe9i7Y9OuUeJHYEw09osy15
izTo5FXb0gFeVWVz8M15n8eFRmZNz5mPrdRcDM/tFFJtFwk72EaS0BgfBE+MHeDeSDfhOYDNNqY+
VBaGW2GxofOd/KUOens7eSr6wq2KtpkFxV2ZmGcVheowgLDRFnC+Gpeyc8lDyO6LlAMPVuB0Z6W0
MkcD6UpergOotckMpDQIulg5SnDsxlyQPwO5QkRgC7jR7qg+W5M4FzOsyLp0fGqxMoFtEu6YTT0w
Do5wD5ppO8WWoINAlyC48dRTTu+HFYJqm13gXIRcsPNuXxMluIqG5d2auvkqQZ7/aBWWq5VXAvw3
DS1YxvOBFAMLMIPMz08HX8Mm5PvtUaD1qWLEfyHonz5DtbumyJ9yy5O0gE5ZpxgWD+XEcSEdQyij
maZI+vdyyN3O5vRqkz2YWdVyhzvpKog7b4OGKY4sZUm0EqYFMiXLmysU8vXR1L7XHG07rvZJlJMw
mQmzZb0BFSitk1CoDmY+d9dKHne0yTULg1dRbIPUei4G7V+QFJ89isHfleEUXMZTZ6Ft1WIDmsX7
XifZ3vgRXZER5srRCuOj6yUDXbS2j1hEVhP7eQ7u+fjNbQmdC4esPLrDHKIRC+IIZ66gxEjCD1RP
R0KBQpoyvrxK/YzmWfBCuIh0F3oV48nulQZJggzGF1UU156dPPhWCvqewPPs/MrHpioch91mTFol
OVtvY+TOV9Zcx5fSOV8krtsd7LTotwNscbOOKRk4NAtPymzpr2eonRcrApWJC1QH9ANqHEzUPOYp
DGvaloQQzjh+2pzGq3YYscF7S/0qivYlHOfrfApvAs0DCv/Ch+44DGuBC4sHIzFfybTLcmUIpPK8
dczHeixkf6EVBRxg33duQWyrsKb3arKiL7pvkg1KdbqJq2Vh2WaI0U8pA3GSKXiYJUSURIQhryw3
CO/jSMQ3dCh7m2HMg7uiAHXoh/xyyOOixTgwSshVayoPHkz8QzOq/I3jM7pREcSKaoQU4HCiLR6e
3/C0G4ovc5Rz+A2ADJn/0bmEF2cdBap+AVaovE3m4ErA5ewfHdG475HTNFjEqpTud+2qCwkZ91Gj
8cNTlzZ19wn1nhYv9cYDNAF/7k+CMGEUtzh6rke00ou0botbE0XfnGkqTnCAC1AdkxHluA8c55GF
zFLv4l7LVasadQzzdNoEWjJUnFNC8FtO56+5FTekW0Wm2tqVPKqW1YXncsAXKfdcmMwkwfHJOjD+
Db5AIJcYse8uNot6A2a7HR3fHndsq0gjSsq+wireQ/JoZsS30zIPz+z9v/Q1d5QJ+nidjgUK8mIo
Ex9iCOiuibdOObhPIiLwLG5H/CIVW0+1yj27JVCETQRTB6sAb2z8lyYlijZu3O4istvoipCf5jrp
svG+i3tzdPq83SRWu1AEGswN562M1TvkuMFrJBnHsQ3nwhLo7jpuIyCwhApT/MoaUUGvhezE1o3L
6HKBcdknhUU+yARPyaANcpDeyGgB80n2CHnVoR7LK86nDg3YRRifEGcYroyJ7TB4XKhqHDykN40N
pOYUF22naPC+6kAGpLkFxKZVTJPWAYbRj0p05hBUxCrUwJJUNgbLyXRO95iNwcAS4hAoi1XNoH7a
7e3YWg2YqwL6Mtzs8pBkvkvvdBE5xKcFSDVx4AAiWWWwr1My21QUWERToM+kdeTTCDL5zTMBOu1r
5/qBfVlAn34Wbjs4Dwk5iRKyXy2oGzHCzJKqrxgvFngok4IC4w/Fdafaai/9LHjy6v5751rfa8DG
hymMAiBRv18lLPvlSuqmfEM51/bGLrJ2n0sdXnccVc+2veB58Rf0V/6UgETh7J0gIYJVJ/WD5/Xd
nrmF3LXUmN3LjEulDZC79TRiodLdzp6Z5rDXijXhKqKEpTGEJPOB30jL/+Kxl9wZCTFYxvTJ4zjN
PoMSpikIhHs8p81jvsjzgz0kpFRZpj2YcVmewLH1diy/tmfIWoFGrJXNZ6NSikoBd/3yTGsXcu+U
r6rKU5IEU5i55SHuIMQbmuDeMi1pFtbdLVMeqOGRjnev3RV+Q8Zf8ilq5ltzdQ8G/FkVy31qvG9u
ToJebeM9qBdxif3uERSYgFB1GxWNszUzGZBL2a9AQSA1WtwAWBWPXeyz9pgY7khBQXdwBPlkMwVI
9gLB/91kUcJjcwLIU8xcsl2U+P39bFoHLjytp+aYDSgod7XSUt1ZefpNsYO9E5arH5Xj0cyeaB/q
QszxnRX3LW9EMWGIF+gwpOY8RCU6wBKaZTO0OsA0X9CyuzADDeU82+cAy5Ftbhr5F8GCTsCqFzOi
iq3pbrLJNdqFhW1tEp+W3njgr0QT8VzOfGVPjXXowyw9BNT94iwsWF1LeP6jFRfWrSL/KVhzpFyo
gh3TT9vrYo5cdQ0y09VI0fEI0JvKW0903VY1UOEVEJzNwxihdmCXw9B6X4Dq8n5ildwm1MAmiPP0
u7pewVO4bBKghYj05CiDg6r4gGXK84e11yVnTgsMq0FsrkqCb+YpffEZ1RLbUxnrWM0FO4jSR3Ub
zNodSgYS3Zw5hOSxuGYiuC8Wok8hryoG1iwmw0MJS75Vw1IefHSiHfYuwk6lOlUkTZ4S19X7qaP1
NGnFZeG1xL4Oy7b34xZDXOfetznA4CCyflPNIrny2wUbKl5prJ8FoHSm4qMUVrSv7RB2ny34DS4n
cZU4RpBsR2ybLAZoy0y1dxlpsqdFTNNx6MuJnYW5GmV6h8/EuSQT3jpOzVJcRXNbUipUoTz7oJ75
TqfjGes0HwNUwWEaSLqZHYswQtgispnSwaouJbfdtIr6XqIKYEBWMKXo7jFk5TzlX8jdzsVWRyOJ
69Nk949dEEJb+OU5NolgOnUZpx5f8jS+S4m8MmvjEyU3d3DficMTwVpoVI6TknQ3r3qJcQFfOxYW
UzJmLUTHKg36DSzKS1cH6PplwacVFfYpcOrlRG0pB9YC9xND7tt27BTHyCy+XSYKgHnClfdSLnqH
Gr+sW79RhF355p0MC5hzjc1oPdtN+4Fbqf4iGVVi1jU8h85JjhCWEO7rSUbus2kDZ19nfv6AXx0s
XpEkrpeOEEy15Fdp5j1yMbD5GTSO+8XqaSbuGkL4amO1pOFANCh7rlmfIW7RiXvobB4s598FeScy
5qacdfDQxQ17QpH2wUvJhXHRT4Fm3tE0V4NLqLHbzfNjsEiywQdjvUfLDNBR9el3R/vBi2/N2TG3
e/P4H2QttQs+aIrtJGXL3F39Omki9yBDmplSZb85JGZc/AcMxJIx6MBk5IbjwT7HvBF6Z67JtsWN
PZDs5Icxu4X0jmNnhgHZmW//+YDusS75z68zt59CKP7Xwin2n/U53aH/9Vudx4U/jgf/HB/+30yn
cMK/HN/d1p0eoGh/nN39/k/+DKjwf8POStYEOKbyApsp3r+Gd+xlfhPsDL0gxGXhsbj91/BO/OZ4
0j+nRWAbUb8Xpf05vHPt3+wfpnp+EPyT4R0//IdoCn6Cw6tDDCBBww19x/5ldDdBoi6ejcIX97m6
TrIlvTvvJXdkHqSnksuRHHDPi4gozdMre/CThx9GnX8OfX9Kxzj/gP/KxuAFMDIMbIw40maHIZzz
bPGHYKKpweiduDxUeKXWk9WfC9QGQRKuV5nj2KF6QTjgMfV0n15LKIRmRcVruF2CEXcZaNVyYSTb
K/L6XqO0ISGmNe70KOJsxHrUFHLckdWKfc/v93/90p1/f+kBazMTT99R0nPOESI/vvTWn2sl6ZZe
k8ZhysNsp46/69OGcGAYLPUyt2IodmyFHX6naBFAQGA3+cVsEO3Wf/NizoFWP7+PgQjt0PW9UEjh
yvOf//A+tvPcl3HismvIzbRsw3HA3IJqhu3IOEn2TuCZ3LHXQJSLco5Vu4pwh+jQhaW294YUiuRU
y3qcOdzJaAY9JW5oW0wgp3vqHNL+QhDT3/5NitDPvZp8+CAprvBV4AgZKsacP79o4tLQoJl8rI2U
FnQJ6oJ/8An8BZXFmwoEU8UiI7QCF+wmT84Wjb9520iH+flt82HIuS1dj9uN1/HL5Tciz/kEq0zg
x0lE08q4VPEadw7nD+w5hCa0xAUkJzvyRosGh/m8To5DbdgID6Rj3ueimIhG8QoL0ckpOGpg+Ur1
8z9/mdwpzMWE5DUq//xr/PDpskj7qR0tA7PAkLNR1QfDg93V+a6BEoPWEC0EdSeGWhwyrH3JNTlH
53EH9cPskmzAhW3PMNfd+BVtZqu0dydx8dev0f2328FXwpcKjcgOAt7LX4LduMzFzLSlXoc1JV83
RevCR2SJJnsZnwaRNrKZ6105hh5LLIdFrANBMeJvC4Q6VORhDKt4yoLTUkcDnfdTu/MaQ1B2K4t3
XDYWAwqTd/c1c8dg7btytDYVzgRvA9IV2ec9Cpuawc/K8aZjJyD3nRB+9GSGfnpSkSxYOgdyO6Aa
Szj6v/7lz1FCP19HylEq5CIWiLkKLf3nD0gthSBki84PXDhAc97vtq7StvGDTXaJr72O2oKKlcnL
thMK5hem8e5lp7s42owA0NG6FRn81l+/LPVLdSWXNE9W14Uy9/ANhSw1P7+uNtTTQCQvKZtdXSg8
jlN7nPRsMgZ8dVu9ZwKnN4evlOhEGHvUyYGS2GyiHZVtzi2iN0YKZzTTEQjRrMcRN2rWdc+DjSw9
u+FLWEn3iNsCV4QE58UWX1Ln23eduQx1RcYPFHCgRHWTgjycm311xcSmJLDR7rJtUAf2Yz0i/FZk
b+OUfyrixSduu4Mys2eKrayoLtbSxh4YtRN5mor8Z08/NMqddl0xfx9bTO9DU33F0o2BWeD2vpis
ro+2ZePZFFgkaEWqgwcOzqEjls2wmFgBDnG0mn7knbUsK+xlpDZDzZxJEcPQ2EpbeRXOBfVdC9Zw
oYbhhE3ofrFDuY9dm9IeGGe43/ihXxoHCFXYh8IwDIRUbxmTc5jlLNw2e3I4gjerLZx1FrvJVVTC
NIku8r/yLD/1LgNRFfq0W9R2fJAVtWmmrYFHYpUT3aQd5axJNCdho4iF/NL6sUEhsDAktnhoM021
hTPHe0fb5a5MVbdpZ1QcpafpvgE7D6OW7IUGNheI2yGK5xzjXXZ7K60u59hSL11prK8dkGXCsS8j
R9sGpkJdn/xJnkI/Hz7N0LYfpcacafpt4Pb5npbI4tYKtNm2AXa2JtFfU+Y9O3uoPl1C33oQH8SR
jcl7F0+C7S93TPOzd7tzGpqRFj0S2zxF2fde9+qj9Vx5G3qD/6UzUfCJPlDpte1DJ9G+Yl17mZ/u
mx5Py4PwyuHoK9D7pAZLlnZ1YYMKHhtHVONa8TmQvCvczWIrl4IUw7S2JCr6bkJIo1O1o8CHsrd6
j8Gjux5HxhmO8gmVW8Jx749TfXR7cqCsuan2YvSTZ3dG1KgW9yKLo2kbhpN3ivPECjBvFt5+GJPq
qEesnZDZDPEtOdZPTTt+G3OiuvnQiBkNHNm9C/w0XKCTt+yCVFQPjGRwNYsChHZiZ4Pboa6Tt5Bc
of2QWEyMNOexoG/0F0vRNsCymNKDYkNiEqVs2TSf+Nl0y3iVwBqHqc+qxU5FciYaI7n8Y171u9xA
s8JIG5JvMyzyQ5m+xJZ0HwKNcmKNc/vOgzU/TJ5ovyZTXXAWm6Z1YCMUOCg+tMuk7Vmf9Nc5D9jH
NjsTk8R65dsE9zahxyKj3Fvk4kmmDB4SkGP2QIZbNsR4cCwRAC7nvF2u4g5ZZpA27TFJelWgFazC
xKOiSPr2BToHyJuxvX07De+NvQxPjuCKRWAVhuIanwSAAPtASeoQTbXTbTmNr5rswZ2xg+4YzgHd
RArte7tAc77WS57ehWOE6kSR0V0wecl93I/WUTA03sz+XO27UoWHHifVI/QfjDczA+/AruqW/5dS
+VJlh1yNckTnJXUmZtz1SH6CeR8tP3vRDBzEuuopnSlVU1/PnEsPTq75YugxwxQ+dx9ODcuxwnZV
vUJwjAfMdMWKN2k+nDMT8pUuIt+DcuuKp3wxTNOz8sZgNX0HPictf9bvpSc/w7adcoh1K7lwO7t4
KLsWS6/Ixu/0GdnsfV0y9zl1h/sosxKiEBc8nwszDaAPxlkb3NBYolnnnsp++SABeXjxLF3fU+WA
W60gcyolo2WdLOc3wfA+foMCXY6qZOKaE4cWblTllFuTAe/EMgK69jpv3sdELW1J4XMPDhYCrBNw
Uu22b3X1LGC0bnKauldSleaSJBv/4NhJfhJR8+Ywb7irtMlOEulwj2sUklRa+XVnfKR/ZCmAo65/
JrQ+uiymThzBH+dnE436tgX5vuk1P23ibxPb5qYIoOSekHs8b9FDi3187vg+txp/SfNKX+ddOcq9
H9ed3EVF7y+7OU/bm8CcRcluIouHFNz408bmyZTb5rmfl+m1D1p3Mfk63FrsofjvcEfl3SfcxXhV
BlWFfcLvbocMJTIZg2Dd++gScTs/NxCY1JXoCE7b+C+ey7/0UFQJpWqRcgcyOup1b2cgjfks6bwY
x7u4w5spxyS5dybRHbM6yom1KAv0Xy8c06NilvrccjCj/8LyL+uWVS+JErRrfrTYF2k5bDuZqoPD
0OJbp8ZPUojEMUpFcGLvPGOrGPmClExoV+QAHJPLlR36mR111zY1EBczXdMF4hEpFwatGrwPq3fD
SwyZJAd6ehhvsAxSl9CsMqsZnvqycvZ4PvzHppaCaoVmOMJEia8qLFEOVcPbAnL1KRtELjzW1W3k
xYDsJjGvhHgt103kDNcpkQlMU9L+6DeMuFBDKBqsisZckB0035Ad2R5GwO9N5UNE8wRwSYwZ46fR
NF/GJQxPlktkw2pSc32JqdpmbFrkahWAi6Uk5KDqMG/scPedvModD6UZrXwdFXXHtkN8EtA0PVjj
VOy887MlGGn7CloTPErH9eN1NxY+8g21JASX1Q/c2cXFQv5ZT4NCHq8DduA4SdwZN+xCI1MtrWct
Z5tO91y9MqRVKCkRkKcbnc0LEdA2MD8nsdYZg0eKRrtn0Hhku8nwlFfAcZ+EXKlbvG9Y13oakLae
0aQ8cDe/idF7KIO0J9sx2hulwweErg7HBDb+EQro+wRS/hmHTXKHKpbvfG35h4BJG31jPYUeZMES
lu4sqcElqkFkmuRD+0uCqUl2vEJgGJrimk3dJfmVPn9mgsC9eTVSMLDK0yY9ZMRqUtvELeLOdvvA
eK3nZOGxuzBe4O4zszhrdzQgeu7IrFCIrmZ0jM3+w4FIuhCiJ/+gqSz5rcE39xC5RDVsNdlOzxOu
yjtshMlEL2Q5YawPZ/lC5ptcl0w5H2Bv2i9tncLe9mXwkQhpI3K4Hk8AL2EaZyp7vpU1ER99WmIS
nN0iuEFk53eHhTbxmhur2IQhd/1uQLS9BJmr7wc6LZ1NaM8fQ82UcmXKuRM7hs3qVRDYp1a2U/OV
7R8aixOpczxLSFwDF+uwcmFZ9S60Sjo7EoxswbOEa8GeNlCMzGyAtldeXAj3tGq6EoqAgy1u36id
+QMw9Da8G9NmnjGFaZ+RNwZqlvOoFY1/wGg133J15NBN6RyjvrYgBpvJnke5I6qFB04sgvow9Dp8
cpKh/MB+1RxGDnvfIVzYrA4YR6/MsMS35QIuHYwDc2aEaXCOnqy6c4KmT1fSUFVXcOF1hTk5/Khs
HYyrzMVtaMWqfWXlTS4b5ZCMR7tZvM4Qn8b9YHv0Ptm9Zt0QnufvIytFF0GRTsjdcFrK9DIYhVyz
v9mw8tSvJci32VKYED35XdBTpBgseLhQLetpMy4OjLyy/Fbs4nAsPvTkBk9F21vXZur4xkPd+iPf
s7beIpYtxOsAL+kqC1T8mBsverOXAI8phhQm7lFhYCiDNqD/CwZyP/SFeq3yjmgEg7Ci9044h90m
ZVsOp58m6o2iwm5TYgdHkPtK2hI8VKkgt9d23efXFrV1hCRakmbDyogk2PlTV9+TGXTekwQu7Qi2
ldjVZmqxrxG0JJJLbC7W9VjLhF42lmuMoFM6Tac8qoInpyXEYb8AqDsX1jA01jqnpiD7WuEcveRW
rqyTbVuD3rM9GJZ9NstabBmZlFjxkq4rLojL0BC/0xQghHaR/ZxCCggEOHsUPEYtrldRqcA9k8E0
KTq2tAjEqRp6/lz2LemFa5fqmZZUnW0sog3SbdAMctqpNmBzXE0llvKo1jhRyERSd17jpNczuvbW
DzM+LYxWGcFsuZxXUrTVlQU6/pp0xjKbaDhnS8Ax3NPaeYr9xL+l3VCcGiCYN5E4CGjaW3jDMkBf
wugbRFCiDhNKLnODWbdjaSh9B5d654VfmiGj5g+2rNzWZu4uhiF23wwP7+u6aMbvIbNIj9sIrVok
nuaRl3QeaSRlyZlz6MTU7HNfD3oNTJ5hXYdLljteOk2ixhsJhwGopb2tSWTZ/00AvHtO7v1x6qYI
9OVQoZh6SGaX3nm8+sNcps0TQMPIQd9qEczXS8LpJ40JzcyJpdmHuAsCIleskOavIfPfxmzBt0VR
XTezRItQr1WhY31TR+AWWyeQMV1bMPuQVBAyZ0lPD6+DMAV1NvlUXhBYgCyCUWnChc3l7618EiEA
1u22OE1F4Vl7Hi3hzEltKHB8JUuI+U5rzK7sF3I0obLo/y5S3jnPNn56E3zGPR7jO3GmSoX/S7wx
ebGomZyhV8Aa8TfPDkn7HaO+/qQeNr7jpUxr222cO/zEbPhZ0HOqJheCUrTMnavCn7Mbp0hJEXNT
z/xNF9G/DWkVA3LCGJmmB04ovV9fnN0Gk26gkVhM2uwpjhwOfghMYcYV2JYg0HB8+8IzdrrVC/lu
ewVZ1BMUSNjx3wwbz9PMn96nwBb4IEI8WM4ZlP1l1ohiJBJ4Osow57nZoH8RADsY6hpcvaNqUf7N
xflzJv55mkkadsCvLFz0A9f+5WPxKrJ50tSmbGr23rRlmmftw6tADoRvfz1m+p/+JBhk23doFuBY
+vNdUMYEJNbxXDI3CXEjzaF9QuilfzIcvT8auP8RJf5/IkL9v6gveczq/3s8/HIwn+V7TbbFTwrT
+R/9oTD5v0kReADY5BcHypUuH8+/6HDF3O9stQp5RsFl8yd/0uHSRpZiS8J0CY0CRpxv9y86PPyN
pZzvFSq2LAJ55p8ITK78+bKHDme07kmXQTvLYvBvEtNMHG3sYn1YiZ44Ypc92VaXMbx0XXTf2qYJ
ScsH+kqy0rmbw+gcSwdPmdkZPcJUvK5BUsptz36A4xunn/M1+ByK4l32i94vgFgbtyEYAr/GG4e0
t0YBa3XeK36vddK6pJLL9DsixKM9M470qScnOqfRBFjA1enqkobj8ETqzL2ygg8PryJgUtNCgdD6
Sbif2lB/7q8FDPAFwFBHBEb03ppwetUOB1ezJCQQTCn1m6B9qyW2FRXbkbtCE4I+iLn9xlIMW4L3
aAM4y1Nz1TMKih2bvMbSuyGmEEbEnxiXducgsqTHyaWrvXLnJ8ppv8Yl/V6kx90lkXt+pPMqCZgi
CDuTc34i+oeDZqr8NbNXDmPijkeM2Y9V+00lpjiFGgW+7OutcaKLICG2EY432FV1+S5TjNCpxrhd
Mb/ZZQJT63Q+LtsL9DYfTsv5jCfhUsfDui4lmAmjTCBl0CgcDQyJEn0yhoidXgfQ+ufmetWJd8AW
U26iTtFSznD5IoFYXBU2cHs8qafKhmCurHK+KmZtrRvcphT5wdQ4VteRYLJANluXU9o7u6LtWlIz
Z2ejgwyKbZ5p9hE40DyIqX6hQrSp2GKIVDBZYk601Mw4mRsDgoOwr2XTMcOjC4ttOMeiVsOKh+2T
m+Fw92L0eHuQzyQcPNojFZaBBK4pkvG5IX5nlwPHyOkcXdQA64ooZUOtKTvjncarnMwOhqr5kEYE
XnhRGa9w3XzRUx1smKg99A75wHM/XmlvgL2oqnprd4QvcQLYNfD8WMcKtrTFW4Q2ozGmyVZ7hCKX
9IC3yfUyRiQYROI/qTuT5ciRLMt+EVIAKMZNLQw2G23gTPoGQrrTMStmxfBttasf6wOPzqqISKmM
zq5VLVIkMzJIo2FQffreved+stkDF62BeuVVuaWZ/d47ePEzU6NXEBdrVoJT3kGCjhY1nfQNpBJI
z3M5X7VIPs+eA1OBWtCEvocA+jWvtRCaG1LfyfbqTafMNiirsWFuJM1NIfrmCaPg3hMUh01o/Yhw
ihGKPrw6LVLQtMSTR09xRI1Jmq/f9IjZoqcqHsNHW6vVPolSQSJHvPMYNCNtN7Emens6lKg/wwon
fu0C8uVbGtuk7CSMFItNuRrbA15jsJBJ8966CAYHz6NV3bjhPu3pvePkP+oKXBwk+oOeet7en8Su
smW6UzxfgCWaz86BDm1ImHTlchOWMejWodm9BXf7DQHUd0/Vz0oUdDEdSHNeriNT5W/CDzz7O4NB
Hmck/s5c5ZfKH2PCG7nQZeuest7wDwpGwt0IsY38YrLJ0abRX7YZa4kRbEtpJN9YE4BFeNzXeDT1
NVTrV8YN+TaxsoUUMTwKO31PkoESA9GyZyqxw6kB+DPm0KOMiZTZtjN3Vlsy3rC9OfCLOlZrh8jJ
rad1F7tBUuSZRL7PXgScpUIfkvTJtq5IBsfSCGPIy6yHiTiuJ1dKb40DLQfxnDM4n1n914YxnQrR
HdrUxH+vOWA7kPevTOJXNr1K7qkkTqYcWFW0xAjkhzXM40Md5YdQAEXVckYLYTFHK5/uOvrM7oKC
87MJh2wHDYFpLSjaHzENU5YM/pO4z76fkvNeDzx+EVQveHzPeMY+VVjc5QqGRF1iDyrTWmzDsH7N
Bxyocoj32HmjTVHrn3PEXUZyWQdtnobbMOXtbDCEllo/nVKX+PYBnzmvD3+P0Y0RMjv3K2t6fcGk
MoAR6jya449yQveZYr4RyMwPIkpceoaD9/9hXfufFCW/17z82/8mZYzxTyuXQ9t8fP1RF7P8wG9V
i7D/5ni40nwLbYxvURD/vWoR1t+QBFi+t/jKcLeZlJP/t2oR4m+04y0TX5vJ8JbDxn9WLSZVyzLf
9NCJuNQ0ZPD8C6Ethv+nqsV0INXZFEf8Kv4U5hF/rGlJI2sT1+0adGEjFLXZzue3Biz2vTea81tY
9qHYilC1X5MrqhdpagSKR4M5uPduHDd1IErHiDdTVoyMpAqHdzXWYFs5YWFfjA5mu47A+Unh4a8Y
eNhMr8Y8lS+LY8MdnEiuOxph3tq2Qh3FgehaE3K8VjNAB7PrrCx36od1J8pRv2PhHeZ1VPewYMYs
0VhgPS8/WUZJCoKbmudZNv0SPaCDMhusAmq+QlzImVAr6y+rFfgD7GKs5KmzLJqThcmpnBe7wzpR
GwXNUFMg3T/AjSQ+fGr9DiUQ7tZD2PrSYBjQ9c1WCAR1AUKNng0JeASnOwiYOKEiXaM3jsqCrGWt
7LPD2LOKr4shrT9Hp1+SqscFdWqX2OmposidWCs7dxbUbpcw5kFgHiQWdRKomaQtg7DAnI6A3V5A
UBWCTeoElt+I7PcdQPdyIqo79GlU9n1LzG+qs6nog8QaFLbyBR25W+yqyZ++6VJCa27FiA8DaSjL
oVfYdwJnEmhJfRDlORT9B2PhbtjrYYpjZYQh4oGa91xSjFM6qHTY0GcGaSPIpxlckSf3Hb2uH6QW
zA8FTFYarVUa7qOoRuOcAhW+K40qTzdWWYYq6McO+BiTRu+kmk4Sl1agdwE1mtC4qmPwEBypHMTo
uMVCWp+ZKuY1E0V+lJn2L3U9QkM+nq9Kt7UvaUE0if81l15ZBRM2/Tko0qj8oehRYQGbMmjDxgIu
yd0SzH3TYfzKXS87F75QcSCkoX33uxi2Ea1Wvdn7foEvpp1t761SsGEHwvtg+hCgI0DSpFLe+qhK
L1BlBp7MPukgC2kprV89NLSfEwOHu75DirizQFqhqaGirXZWQyyzQIRSC+qevox1+HbS6L5LB0cz
BgMSDxOri2iGwDGY5Fum1z09YIUB6lhjJG1Xji19fVfNbujsZDb041KO0lcwjZngkyKiK4WilvDN
VIxln64wjmq8OWT6HAGO5vHeNEsXOnGEzCzdG1om0qAZkBrzAiHzCFI78R+KGk7ZfkCVjSeuh28j
70RGFsSPVidKiOAre5/UpvywB3aztU6BaK6h1RlERqdG/USRY15kAkyaoOAuXsXu0Oyw7vvbGTJk
4Cu/+It4zD+ew1HfIP2iw4EN19cXnsOf1qyi9IVBMueINZR8GoD1gBN9KKS8gcZvap9/6Rz+/6b0
/F/n1l7Oz//9cfzpP/69yZLp6/eHceR2f9/WLOtvHvsP2xZyziU6jP/nt8O4yYaHPkf3vcXHbf0S
u/3dqo3aU+cHfMe0aaP/2gv/rvbEqm0gqqLDiAHcgmj/r2xrf97ULIEKVSyfrrO//cMDAnS/dSpL
0LGv0vc+Hu5U7p+Kmjb4OPxFTwj/+R/aXa65fJjHL+P7uFyIP8eBZ32L1qe2VUA0WTE/FmllLBW0
gUyg79AercyKaduZ43f6s5kb6e0KCne1Mdre2+ttgSAwLnC2rzyjD6t7tr3ePmRRlLY3E9CZ3KNO
7eKtPWdSO9Rt4YwnE4JsvXfcwT2LJK/LaxZ3uDzapIsueFwTeEl+M9an2J448s6WmcdrhRpsyZKY
7XZraHrBRCel3M5qc5brscmXH7IBXvyKYcp2Xd91twRemLFVON/Esa8KkA+5rAuMa4OFo7Ey1XWK
en5TN0qVBk5VVO8+7NuafXAWWlDj56GjrWIuRdq34kb3zEuBNQzsg04DVgLICKdujFAq2vrlzOhK
6amuVp2nx9p5GEf9gNCYA0/TDUNSBLNuZfVOOqVR3EFTszG/5T2CW+CreIEPMCbTkPEaxBdUJ0mP
DaolY2MXzyWOD7z4OlSciJtIKlMKc8Ru++hlYCohD3OprNdUS62VhcSfhEa2XkO7rxTQUxpLoM8K
9n3cmthRk9CgyTMT82Np8IiG5TcxCllXGp+IA2yXDP3G0iSiJgPyVc+0DpmPffEr94EhQrU2wu7F
12AIdaMDZSk238CNP9EgfqjM5GxNTsUoIvtha/68QtqqDihRCMSY0y1P/IFzvn3wF99rEhW/WgQw
8/loDgD1MXF6gFoLCwQ/hoDVtzIwfJT0gAPNpkxwtSsqt73Cfoyz1drnLW7+LBvuR9y0s16QRwAr
oy3KhTFIFHgCqMSn27uuuc9D0dKaab8Y5yPv0xVZnmELJb3AnjvasJEgTk5m9BG35nFyo3Pl5dU6
ax21ruew2BmIdqwaaJfKES71GF8NpkoGXEyveZiM6JJBCNrnBrENU7QKPVBSustcMkubMwDAvdBj
Kj94U+5A6s0kr8bMp1cl0gFH3ZgkfBlQbSKGSk9EDj6KXt8AT70wOaXY68Nn0akTk769ZqXAd5AM
0l4JD6hM0gNnZY5whItAAM1AzM3L3wRVpRtACHfTqonmZ8wj1xykKidRxh1AxDhieriQrIxBAFiw
ep3L+BXzkLbS/P6qICahUdOWCBEie5hgSs3/YWjQWRZDg5vU6S622692RDujh4oD5xQ/ciBYL3jl
cDZIOs7ac2UUT7CnKRxr/zSY852ck1tpojAQhhuoWb+ANorALZLq5uuZtS1kiiqmKsdtiBJs5ZnG
i1n5OV5VzpX+3O68HEO6073xh96ZYKNWfqd/97VsU8Nius1J/HOO+sd+YFAOaWbXwBeQef/miHHf
CVpEllz0W3b7GTe+InA87LeilziXSoBHUyPOGpNxd+JL0wWATEVAzyYGAMMEvp5RKKU3UZUkblTV
DV+KuSri+kc/ZBrDXHIW4NXuew0jJ/2ZLxQLW7z65WnKooeKA3AQj86wMTHQrJZsRuZiBLiXEvp+
JJqgMMs5ECL7qYBx8pv8z5loANXh04nCczZONoktKtyEEoZyXn2VCaiKyNTcla/ZWxuruj0yWlMF
OhwcQ+s8WUoL17zi6OGfLHxDxNm7BCqnQEkeTK6H875QWzwrAZqSYzyJQwSSlqYu9F0fvLMK71sM
mxBWeVXhU9ynIaKyJrGHgOofDr6wX7BVUtK5FKbdAIpGJ/tnXYzOY1i6N9POvFvomu6mq2hfpaX7
ZBmNv489sXW1kUQTIoO6qN6ncbPxUL1OM58mGmeCmWElgRYb80PGNk3Ptj33Ho2gJKsigA9FDsZf
/iSf6qVcvKLA0CRaJoSFMUmScS8CEcYwoe3kOw0WmpCYdyx/ZMid9d2GQn9r8T/v9Ba6mmWplAg3
7Th6E39p3LW0eOtMf4mLMN73pI2FEbpFwUHFSsP73I0uTkFX3OZBXyA+wBaB29OtK1powK4X6kDL
k6dC9wGgDC7chw7Ml920rLvRpYV6NdE62ziwCTZsEvLCQ19uDH1ojPOYL8FqQ7vESRbtGlctvDVs
ohyiau6tyjBOtkfX18ZNE4acVnx1wu58pKWDBsZ3fwrw/yACsox9McJ3n3hG53FZ6oPHLLtOpX6y
YbOAZySfty9HqmyZ3EOHeGeEei4L46lbenBF6e4aJMsD4Q/uq/Rr8dWmhXaRJm1A0hHObg7ZJe4r
IhlnGynltPXa+hOxy5M5lNYX5D99bTv11XX66T5D8robRbJl8/uc3fKdE1VN6kg9HVJN34cmNGQ7
rPbMHqFoysrbNGg9paMBI3XDz4nW0VDbP1XJzTVV5e1TK65uaIMI83UqsckMT7BFyuIpCtkxe5de
KIRRwYXiJkl9fJbQY1Y9SQ3M2+iOOtWDaZM9bCXGmaC6n4WEvE1kIL6VSVwSktBWhQVoyk5kHaCA
oTmGCZzmdX/t/RalZTSR5w4q9lVSq5FP03oXEKHUC37/AnlSBg72ZwjdRDDKIpyOLomKPSEMB53C
lc5hckp5Nkit1MlNddN3BGr9odLtN+zZPuiY+VtUFfca61RoERkwNH5zNgvbXBMeYxF8Q36pOcKn
UVatrQu2lxkdn1cm93bZgPpDwuolYoPu2Fk2wGFjx6b1MPtTuBIFuUvRjGLRc+Z3e8R9Pylrh4K7
4F7qyV6LNNA/qujv67ZKT5apnRmJ+GvP0d8xgbN6Gnp/h/xgYll33I0P6PLHIPLvPUgOPG3Jg40G
ghtHyePDD32xPXcrBzvZWRVn33J23mfQH1vdst1tF2ONNApue61N4iqajoPsSKd8zoaN0sND1omN
V8QHy+yvhu9/DNZ45gm3INYVNF/DfMsQnaGm7V/6AvOnmAgERBbWr4rMoGRGIdVlEPmt+WRk+PFK
qX6Uer7hFHbKsciuhJ99gI69zrDv0y7BeAiKTs/PzULkiqr8e+bXNMejnJQ2R1/Tg9jDobkx0L3v
5mI3mdYbIkS+LiUGhRzLoFdzVM71j85LyPtkgMG3BZpQo1EdzGedfhXgleFUNMaTz4NYmHpzRFyt
Ai8fNJJjouRaFAWPIo7hoGzr9yqlQdrPoXkp+WPGQ9qAmlhZCyllh2B+EZh5acH24gF3R3s8yK9k
IEXkEMc1EjMwCQU5rGaGR5cNCMdiRsLluplt+4QfWHd2mhFKxB8pGoq9hV1BfmTNnL1CkC0VdlgH
NyN5p744t71FhETMHJt+Rssvsehkt1e9EaH/W7+WNup/E8nMIex3k/jlaALNcrH98CCYniH+NImv
GCr0rnB6aNulhvit0iwAo2lHoEfuefSVtNp3aetM6BBJKy+4/pIiDuTuxNhJkAbyCLxV7RD2i7cs
NOPtYBlSX7lFF63nrCOJyZuwmVOhzfYp1tk2C5EtdIlJCnOlN7b+BMeXXFVcs+Ptd+fR22+Cgt9b
6mip/unLccLE2LfQv0Am2vRI/6BJkW7s5vidcWI0+Utr+/mL0vO9VpjshtqE7N+pM0/f/PNPNRY5
wX+pG5ZrujgIoYohhPHQAC5nz99JYUAZdsD/Bng5qcqTNTok8SxqwyKFnikhsBFTTdhg7IQnuihG
qn2Ux5q9vOd5wLPna39xl//xOviWjiaBg7jvYzH5kyUnkiYvCfA7hpf0vFapMss1Zq7pTiqs68GU
TMy+UuTNf9GF+aOp7deFAFjAgf1Xc/sfbIEqYjyrmYCDep7mE2lj3gkvhHZOOYDetKrSznXp0sHT
BqCO//wm/MP5/lfTgXm7QW+YoPHlkvzuHhjYE/qF/wCiZog+ia2G6jhCBo8CAY+tChqXYc1feIz+
/C7ZfJIvUGE6vm/ruPj++JmDOTaui9oX7vZ8RAUrwx7a09s//2JIBZZ38vfPl02H4ZeWx0doRPDr
n97ZLC2S0I3KEPlTffKz8ol045gzM0RR4ZbhIzDUZp1r9nGMs2tV2IeqY91bVLT7KUdsTI21bIrQ
QeuONaZ0/ZZQ2Pino/UHwN2gUwvakqyqIrsHSRWvDSZPFIzxa1fBFvBqi86lk+PXYT7YYvTkxG5P
5WOZ20c3cW5VOjCwa9YO9PyuMfekUdGn1BoGn4Kc5bQLQllAeVWEKPoCGXtKfXbnOfjxZ21cyuXh
1ovwrdHJj7CLx7Itv8+iOHnKi2GdhZfcGV4bskrsXMcXMqnXsB/ezXZ811X1GgrzmAp5Io4gwS2f
gmPgcDca9UEVWr0aieJlOrHGk7Smk77NEmdXWuNBN+orIh0AbJ73PSW7a+4akEw4l1YzqvsV2d2P
BiE9leUgBh92resdC0GQwcgs3te/DWH9CLriI6nDuyGL9tMgHpKSxFmVNLzZ7XthUJmJ5pWrgjul
xzKve1vbN5A7JsdCs98oj86tFl3iYlpPJv+yFnXkFvavuENYPg254nS0jVC22bH2PWNzM5eYSKtS
X6VVPrE4+ytMGDt0l8fQJwOGV2OtleGz9OhRe1W3QZS3DO4fYmG+LQkLQ1+8zCCq+yXNmskxUs6x
3br4EWNGwmmYHcrGXKvKfwfNgnOIdzitL+aUvpIctRSm+0wNgMTVRzH4atULgtiS4ZEx5aouxEZv
jW+QRZFj+xSP3FiVz9e2zZ/iyDgWEOKY7KCqsDDOcCVLaEGz5CCBYwRFKslgKed/hxopcKFGUc09
Dx1kL9ph5MFgzwKEphv3/WILGDpgYfIpwl25BXuGuS5s8u+yRPPS6MZdmJa72ZQnBKWbkgEIH6cj
zNCAqMzukbgDAoQL7rG3ACtqOgZz7O20ZipXMut2VT4vBG5BTEtLjJPoLlA3KDu79CLIdOE0etXq
lkceJ+dWi61j6kBz9vyjP/Oe9ZObbiv4ZngHZ3fXN7kAmm0m+xhawjUrqzuVZrsQLBltglSB2B/S
fa7irQsRA1rUPB2sRkOJDQzDqnvtnhbJzzRX5Pt12muXd99Kq3MJbicMVgfRf8AE1W6SMnnv/O7J
KULSuiaHSB+uhe4SIkwcbzAh2l/yCAJZYJ+RTtCF2ZXrupbkIq5iGuuBM49qZU6lYkCN6ichehlz
7aTTj2s2Vp6c3ZZ0ddAxL9OSJTpN/ZNfsa3VU7gusIC9ehU7INGuQJWh8wQlNdrKrmDL5t2AUtfo
+lM71j9D0z72zvxpjRpiSINKiLFBtnIb6+zH/sPQ9q8axHasShjz4zlwQwYUrqBZVfHGQwUxap5U
XPNdLXOqlXhPrt9Aa8AGze6fq3TaoLx40nWxyU3DXbvlrAUh38NR9lV31MUeo/c2M1e9Ue8ac9wz
TttVIQVta1crSHivczldkt64hj4ydJ6Zpkw+yqo75o22MbV+rWgVaPW4rTz0AlN27afkE5MIhEF9
jxnjhrUnaLz51E4RSXZ5vtX9cgea472fP4zYeO3nKj0iyLaanQVEOn5tG13tumFhxQiqdKTX5Nr3
2qZEGU5MpxnxxyXkObsoNgrny9EGHyGPX+lbPJBEoKbJfAgBukP7RGv94UoGaWETDQHYG/kIPtF+
6CHW0Znl8vuskpFZnRiXyHvGM9VFx9G0m0AD0p3NXiyOaLwGU/biu+hwK3QvAdQVlLZx5j6xFXAq
z7wfnWYcZsV8M/ONtT1oP7WexFCyF0d77YgE4+GchYComu6GZQyY7ij0n+NMw+IYdz1dxxAZ92r0
9HOJ0Zn8TZ8TP1ENWD7RDY8ZbxOnKHqeyngApdeGmPLc5z7R+k3aWkQA5gNhgamR+wFM7uHkNSU1
rXC7zyiz6mOaVkDlkEgQ/xZlYSBx5qzBp14Hmhs7rFUHx09OUulWoBHzuAL+OAczo+EVfu1zohTQ
5Vy78wbv1g2oT0LOKmuXLDrcSJzQoj4l+sCwENGXBq0I6ts4a166VrzV45ivuiaD3u62JrlcNblc
Xn1px+F+Ut2dxTyuXzFfL79DXv4hIPDsoMsbgao1WrNFjbEN02rYvfu6gu5NnIj2mccWkKsJwf5K
zR0d4LJ+14eqOsrOQTME2ZWfaTLL2jLpJeKsVt1w53MCbC9N5PrfQqJtHxIt0RjWYVAn98hDjhf6
+BNS3UFe1ISk4m7oyjfDBvlUtoHuaMhNGGXtrnay4jw3VU1/qmiHLPA1gwewtWvLX6m07r9sX5di
Dy4ekFo4yPnCVBiJ26R1FVjAMsGFynEHb3qTEXlWaMmMQ6Scjc2saheHlpf+aIY0fDYGK38sJ1xM
k2FF3oYoUYkqyMg29Obzt95rvE1dWdnT2IKwatORdjIPj9NQV/IsMjF3nXhrkQ7FFujdmXy3I5N3
oiCIRjAuufT2ZUlYzEDpvA6ZaJ6cmgqxasat3WtXint352nli6K7PHr41ryZFGMT1OcmpVMYqKna
ebDLgxKq+GtsNw/GAvuLB9ZB7KDOfV0XedAq139j4IqlQiSh9VPS7XzqmhRtez1ZoDu1CxQKqhPn
MspY3ylMlCsu4amhK02TXpa7kI77ocW47q3AkbcPeP33gObIpbAn+ZyF9r0jVEk5j5D+haiRkrZ4
h4yL1x94IlNSK8C4c1MDSzc2vhZ21NpUQNSzCBlb1LSnFpPa1WaB2Q7uwA6HtHkK3LYAoFgamXgf
GPFhIbeNa5JMtJqlK9pjBXnrYHfaXkebeTNN+4sMkhJFmGbdCUUTw6NfDOA9xXgVtmxgkIN4MJmv
bMdp8fVVjUVHH/hmqAhkFThh7e6bNRXfutq+9F73nRAHdPzD1jRSEl2kSLeaY0X8u26sDoYlrR8g
++RdSFRRCqiM9ratj4cGj8gu8ot+2UDVbG2FqfLTaLJ6Sg07OXFzzYkZDVELbcitSlW5tgY1H8BE
34cZFDltxmhQu3Z1Yzi+88KkvZf4xYa5MPau8jdlkkMyY0iG2ykvT/0wn5UEFuIbfbPR6gGZYZN9
UAAUe+BUmymuPbR+2QejfEZXfg4r1xxubVGtYw/zR8GyHQ39V+TYD46ptRwdmqMp07sBNFZA1/mW
ef73OoU9paGtneiNoAyBIM04ZGLGY+zBQqwbQetVy3j4tGiJtceKmw7+EdsigRtxd6497xZlGuEa
bba3iGUIRkUShpWozRgxUmOowDaYNPtoAUNqPWA6zwif6zxb2HeoVRs5POWhJBvSLq03S+bSoP9P
GUGmNQDLtje/DdRh2WopKsWQzvsSn75+SBNj2FREH3GtfTu59cDCGKwQUWJXQ77KbO/W5KE4u71m
7YCw62+0Cztw/nlgyQLxsekvMfGUsCTbLQSJOpf4p8HnBe7cwADmKqCixqgAWgqg3YhuMO9n/Tvs
u1hFKwY5P5K0zXcabYprJwXETfwVmfTEoz5Qd+B9vFUkK27twpLfnKE9qxGU7OTHxKBo830tKVYj
O3uu/RSvY4IPKETVh/3x6oYYZ6VRD2BSpmPU0H+Nhuab53TtptCRN7Gpue217Cf1U2aknUxqfE9T
5ZL5KUke0dWbzELOC5i274qIvF3YktPepg+wrRswkmFL1Ur8COmOJjxRKyy9LRLVeYV95Las2QEN
qUupl/mPtipGDIgZ/H+32ohfXQbESbMNADEhhV4NjIGLjgxP7YUI33vgkFzuCgdaHyAHRcsLTiVI
B4PNAX8EEcAbbIAdvokw7naj1nufXVJybNQwdrJy8j6xkB/iHPHW2majS8jYsaJHIVT+OFn28IJw
SfIG0wfvbwTi4WCrOhxII+7vzSyp6PuJXp1D5D2dbCMKGViyP5pDeDFAhvfK31FiV/tZJPfMEUmI
aK/OXF9HgBmZVj2g8woq2jk7vRRAwV1GGk3r/2wy7F14ILtXa9BUMIzEY5DZdgKsoG0nI2GXKzGh
IarNYXhAHDHLipSY2dxU0VDsok5L9g7zGpaWD2VgE2KDPJemdUIge6Sj9J1RgkVKVbJJIpdET4ct
eqA5uHLcSq20oSbLYmxuAilp3/IElCp9zGV5Jxg7Fh5RJ36Jq51cosAkVJNo6+ZSd2ZzGy3/5LtN
9mARpo6jjXIhdPODqodb7kQt6T/1pWYUAEUhQ6pVVPprMpH500TiMCqdDKxQGuvGND8grDzbWmg/
MPmmiLK64d1dUJ5uAvqjk7h406F4DQukWMPUvZdajDDczK1DksxP2uSX9zBBqPUt4WHAAg/YTTLc
8voc7NaHemhG1VZgaVuRUlozDB31Nf1F4+KWHNzSOH7TEQsi7MFf6pKFja6r2PQ2xfXQnyEjmyue
SQb8Ek6j6Six2Dt5oRPzPmr9h1Djstfuz8Y0WpiC/r27+N0BkVD+lH0UWBqndFtefPCDu9zrsk2u
D8Ekuxsur5NN7NgB0RQlGIofJPXRfMyrZNqkAGmOvLsSYUHnf4lEuxWU4P1sN+De5YdonVNdpM0N
N/e6UO5LB8+EswTVECPhA/z6oyEZ7wCO93h5m5d6Mit0t274YHnpLWPOc1ZR4dHExeguhv5OaQQz
Rhly/oH2qRn0PtjiekBJ2cbVcXJA4lhkYW3NYmoJepL5PupNAAkqemS6oK2sjj44BcgWhXYX4eTT
7pPGPvSaKt58m+qYXCNFWSX4vjJcNzGTxCWUt9PVY1c3aBuIEYA66T0pO2VKnc1kRqM731S5DikW
6zR3uH0ZW0Tlvdc7Rx9U66psJ7lvbOAksQz3Zpl8WrNEQDzgmR8kFpExmz/1Boc9CQFkb6fvdW3R
CXKr90I0t1mv5KaLHA2KAg7KbIjBS2TVE6qXrzDJSJJkjd3IQnzgw5NB5cFrGplRY4N2N16KomAE
+zlXyTFuaxPNfnTLE4lBPeM2dZq2dSzn4k6jCpbmg2mpR2/sr1yhZK2cYk/O1r7tmbfEtnMSJvGR
NiSNHRjrDQ3na6rIIkHn419p0H7Tp7lZzZb3PPXGT+Z9/Qq44kE3rRs+BoAYWfKWkymx4wisbRKC
mJb0RRmMtolBfshvU5Qy9SBJfg+il30qYRApdKAiLd3yrmNgTXV/wTRwo0NdB5BUr20NoyS1uP62
Zn/abspHuHBGQdJGAR6gh0wJD6IuG47R6ydZqF1G2iFoEagR8WDIH3kuzV3Hj8A/eetxRC92kjt4
oN4ZgAC0XXrstcfBvW+rizla/CXY39exWT3Xtf48+e4tKsbVmJQoFy3SfkPcsoGwzCfDTq59xQut
6fk9Y+dvNj45clfSUyXGiUibGplDn5yMsRvx9WR5wwsDDtsejatNjmRk8eYkNoDVDEdRLBljo2BH
/JMImrzKx6/cLCcbz+YwMJA5yYK8QVIIwLHxu7XFP1vl4XTXTtUzweuPM7rKAN7VU6vy19KK91xF
2FU2/2UCPl3JN4wZB7/maOtipOGYRT4pZpqGZ8QfiSPoi4BOGrONTtvYdfVIAfyM2yZZAbu8RwzP
pKpqTmkdnYU+7GFaNPswT0sCr/pbiFLQN72z57cPMoXR2rT2i4XGJ2i0uOCcVLxK3abZml/TOX52
LcZHVQLFq5wOY5h/WN74jOR25/iIohJRvDlNnr7olgPuRunbmAtzx5QAfzAYz5XDrr2KCCkae4mo
gk4jd9xK4cNb3+sRjlbcpVvRyVvSu3yuekMXHLRpxvGiIMgwysrArKFmaKZFG42mEoZrxtZXh1DP
qQee7uPQoej5UE0Ji0VReaR4aYYchOak0Z8tK/1RVfFLHc9fvNzWySrzdM18IN9ERA5lbRnSJPPu
s1w9Yjr4JLAXPrVrKPAR3d7o0yspA4xxbSBa9qhtIwIMV9RfzNM5zIMyTW5MkhNOQ6BPPc27TdYS
mU484paJ5abonOzNT00itAnAWg8sQRYBzqu8S8HJOUW9mTSPx0mmH3nU3iGeU8TkJdvKRI9QYJhY
y1HdapzTq7y1L7QNHgbPfqt9tHS5RUYoS18n/TVW7G0+0uIjNyRep5A0uMeC0hn0VAlCYz9YTfPN
HpvveQzhijPWzKo4aoE1R/RicmGG5jqWdgeWp7HXphiBIzf6zSsMGuuhbTDFDK+TTWifru4YdZ2j
Wq+PoukxR4FUeHDt6XkYOYiRFPxeZNh1PPwduhMucblkT8xshKVBQR/27kovvPgSz9g70t758Hpj
YuvgYwsMUwSJD/eGbROV4iKDsvN68VCXx8wfXvQyeipbDqx+Xdw5OsngiZ49WZMV8kDIfc4Red2n
BGow/aQzOpwjvb5UgwecRJz0UhNrAMg5ojj1vWtZAuI+f4yljjuY+d+sPAqmWv0f8s6ryXEkvaK/
CBuZCf9KEjTlvekXRHcZJGzCu1+vwx5JMTOSdkN61cvGxm5Vk0UCiczv3nvuCZLTRQOBed9pNFhy
zvQimK7arUa89A5PdU0B2CZTab+dloZpORBnAnP+xgpyCzYuJxlsfjSaobPODGVE2B1nC68HLox7
tZo5KlBwroVdPS7N5PKwTIJjIjkQ2GmFl3dVbhQHM/dUsQ1852fgu/2baJiYOTSP2o59l8BYIoBW
iYfO4UlHYiy1wJfFn2OL+UA1a/lrLqV17ff0yg7whOQUX2KJs5mB0pguY+i4TThcmjak57XBST53
IrzUprAPVW3V26lNbzss3xjVXQaOKevM4g9PHe1m1LNS1CbjWu4tirFQ3upbujZgyqQeqTAaYdly
BljrOm3VFKM53ZMXm+5uKUR8N1nSRHVbDfNV7GFhkJI64c3cBTNgRn9OLmFYRpn9FqIfUiNLJz30
yj1S0s4DMAcQgJtCNP6VpXmyc1zcoBBgWpPkAvsArMmODlBO23324MaMkpvS+VlkwXIcV1q62Prt
aHF5q+b4o7PoDGhc9xlwYko1J2dmGRSfFNumW92uAOi96X3NcWCArb/LZ7HsqIh4SbyB3i/o/ptm
QFDWQx9Hbu69M6qkTT3sL8e6o90FWSGqoFRfORa14GKRMZDx6gPBCJdkHzxMk82Uxct4vIviglYY
Ons1xIwG401qZd9h3LLuWdA3QFdKynDgWFTZ+MsvQQflJGu1l76afjyG8HeOq2vu+j7hlvfkyq4d
x5PbyffV4z35ofmayvhrsrQfURFxOdHYeVUkeu+t9pUzjj/XuHivR2JcqQ6wwAoKeVpKyLbNytSz
jL1ym8/aY/hxtto5y8/J7h4aC0coNgP6nowEaVQg+WTV6F6VbGB4oOQX9bxeDjQ9c3/fr5XRD2Qa
aLOzF0hqwh8RhK1i/FWRraTQVt26Os2uXZf2TZYGLJfMNB4A4dNch5q8gTTWGcDo3HZwaUxpttRr
oPnw2agSaFFaVhEvei4nH4uW066t00tLAMkHSJtF8XmKrWXH4TWvjzBZbqoVxpcb04AH/wc/XYEK
0nv2XVOjX7H2nMbK34OTqG4Y91BPUAXQ+MbULfd2zXZIMlwZJadcn7PhbrCWSNGQghj5OlrerxLa
xQbBsoFwGj6Dy+PKCh8tJuhF8swo4jYcyuIGXBnlskvYHFnuocuFzpGEhMAeZbGj1Y7pWdtzJmZq
ZUeYSRrQwX6CmgBhHRIlSsp3Nw4PjMNpRHKL64oy201BJ8/Gt/pTuWIYC+MZ7/V0aE341NocWfJV
caWOL+FUXY8e5wuPExOziwWEzNK5PjUHS/Ia6/FtnFZOdEw/5zIQe7mGz8zFHicwt349LDvmb8xu
w2iuqgP1AieRdD9KTavryugqiiefcBN2vswJlm0Tmxd8I6RRq9OSxTRZiI/ZVg/tLK9qUkdMG6h3
D5c+2Rb2eFNh9Ql9uvAcKoXq1pAayh+KkrwKLQBQQav8GxPrjch0dyigjuXTBLPNy7FclrRNZ07B
fWgfkzW45Cai/yhjo5bn40+7XM+NqXJnz9Upbmzkt5kZVD3e2fpHaTd6y5jmwqrCKKAXg3f2ivr8
FHdf08LZl+OTtugFbz+SrOcBFjJGtFJ9NL7zRmrqwfgNElzCOtWUFAG72051F5wtjwNUJ2r1ItOt
Ub0SPe9AQbAEEPtlhNj317lHn6Kvb+kcOV81FPOZg1unP/yVKDmhMwiQM+1crsQwOZ+0dE4l+bND
qP3HdcaC1Clz2cdLtSfIxRbeEFyhZ/qriJPv2i2/Gafexa5zy9acitLiUtYkz3zLfklEgc3TjymQ
SRw28CvtJhs/l9NV4HsYal32fY6anrNyuWcrRpxeyz3njsuwLHZOU0Pv9I3x9tlESzeSxDlzINZb
Rb7+WvZnrlg5ju+N8jgbwCt6cJM6fnQCbkYKktJ8uzjyIq9bdPpecg3aNZ0TmUXdyRy0u8ryB+DE
Vu99d4VKnsOkTfb52gyYTPp+Ww2inE4xIV/WPjtSDItVesZ8lhCgFOIvcalomIRf7+wS3GEFOWSn
cl0dRq+me4WDfBpommRi/yNOJuhXrK5mM2iPdFPhTsyeJPWP4+pGWPj5c7Pa3tI9eupbOJIbaugo
KcYgM2/9hNlMMdXjwXbED2amLXejPgY8Zm9X32aJqAXFx1X2AbsovA3s+m110HKArt6Qwqo2PFE7
XGJBthc9hZPaEQ8pJNAdHZdXK6YDPBHRgubTkwfEx9nWj2nj0SasS+48iGgix5Js19anosUFrFqM
bN/hGJtdCIa6lh67kvCAXfkg5nWMfLUSAovdj5Zz082YOE9+rO9jn/1cu34wz3QjaRorWh3t8xcn
zADPJyHbTz4H7OU7q6MFYdHq1suSF5qzT0VYP3a1ezGRysrPkekRIMnPCs7gmneXCu7QoWB92uBv
T0F+t+suLMIPtilkMbqUuZEIPqmiiH9lK6t4CJ5sXzc2lOWmsVJcbV7ZQYOioYCB2b1TLLyFpK8u
p1wfqbzId8hUV+QQmg2t5PR+YHbNqP476p6wh+FciKgXvFmW9bx69a1YiAOSGuaPGs68Qc/dumaW
fFikhlekWCcLidlNebtzFYeNNbxno7DrrQS0gLYfyyJEHJppnreq16TqPpq8ZOdmUAb9q3J1YC+4
wKxz7lmnv6MRTUV+4RMqKIaoWCW6hIepP8m8dgMJiGXEWJfAhEsKchZ/SzgRkIBDW7A1RXoFP9bH
9JGQ2t7Ua7juu2aAm2iXdMNPF9nSNKfWMCvPYuumHbMLy7Ffacrzdh39Qvu0o3bBHkYqp7L3Nu2f
DVC9U0+FMKMJYAt6gPpUu/2Dn5OFLKgipjIQCZR8NkqQswfW5UcugxMUP6ekYQ/3wTA2l0IOb3i+
udT4ZwxF9L61C2TRbienBDMYZxRY9da+Hsg64iCNH2XgD+fIyxvWGrCpaXGXFXI/5V6Mx8eZP8Vg
vS7dwDseaIeScvBQ7BDYOFnpA59GCyw1yN5mR3xp5LZHZ6QM2IdtvrFywo/LgleEHpabuuLzFXV5
6Wa4jO3SgtGXr3cpaJIHhS8fYlPn8rRBwt622Oi3Wi/heZl7nlp95a4+nXIdW3ATvHRlO2zqlpNr
HuYo6Q1PxoZhBuS1Zdgx+TzRQwhqoGouPGv1Tgt7tt0syicOwPd56ZW7NCzUoaNNmZoZ15JbnEYD
+cOhOjOqOx23zIBrgZPOkg4/ODiKzCV/U3LJd7+G+7T2MRfHGCmrd1nUmOsmKouWy9GhIw2rkk19
ZaHPIy8x5MPOxnZORCcvW3WrCuHm14tneJFqndlMWYlDT2wziPRpVkwpozknD3KB1h/6kXTB8aYj
3HluFxuFPCeTpGnoHZafvoLDGPXkWb1IwlVJI3caoVUMizcgnyYmvx1zq/yiAl7hFalZuEFRhf5V
6hK9jHy2jOfYS86tSEqxczlLZdmXB6+teqlm7m8CEHiMdr1Mh+ELcBWPe4kz7IgsuravLTPXgibQ
FyakfO7J0J//M+lxXVb2ki8MoV12TFUjLfs4l6FltgwAP53BVkg5WZ3y0B0MrX+mLKE7BGN7gTqE
3UgmCyWXbcX7mr1x5R/FcP6rgaK2fExqHIOPGRPKiwY6nkYw/6gf4dzgHdekmaqHcZLG2am1zK9t
OfrLVmaFOczkHejbGcLCAf/AtOPgEaFtImy5BDJwZWHYCDg0wUFpidI8unLsDyr2CVaPgw6yI8/N
mc99FVO8z1tv8e8gMYXUoq4iGN7Z76VQRjF3Eo+myyzYTGEwWW8ZbQQC6AW1hNyoYDKYOGgmcVa3
cqho14K/jtICEgj4x0BiB3XMvqy110OyFPjqkS/lE62HIXAs7qD1cKbWUfs4dkN6XXu+pU/hQEU2
A+PUlJ8MZvR8gGADjm+TeQObWz0Ntc1IllrQ+CKjm+tc6TQ1qK6kmMrHzvI8tlUIxvO9KfNhuUCS
LatdQScUvGUHpOn15BNWY0CC6hHXGdORvLUtsbUWwTlqltP4wSirmthsBbW45qDIfl6IPGN4LXIl
HqQHX7JP2mmJ7GbAqWB3WXj2+FlFhakum/ZB4rWoohrgi2obqXbD2cB5IYZOt2i4xQIEUVIpN2wC
hy5VwhacL9StxFY+PngFtSzHLkn5ZrJx4WYc6sD4V36RYA7BikuT5VLAoYHAtYw7CydcgNBVZNYt
bPTVusqV7/Fvtf5yaUS1qhOVWsa/Wb2CxwcLOt7VUJpxOhJ8xsMp6Fq1UDbHmaQFqHzAN6GtH518
ZRYjcq9+huejXXSzYjXXjaiDywx3zydk64EnppuYI+rCdIVt/jpTqJBU3lnYTUZr7O/LuqQP0sxV
jajoLv3zahnnZg4wzkNkIn9/6BOwSxtpFCFvTAU06lFAB3uzO+uWwQw+KS3OEOdZ94izga7oEPLd
JEtHrkNZ/sIlIn+lGY8TyKG/LZnsqKydY/eu81K7o2j3NDWE9bXKs3Qm7cKZDa88n8xdyTJ2nkPW
3zYMpepA2RCL5CRm7GoZjlqbUlJPvVpQ9FDUVp+QhZ5mzqkJdQnZKcSawfxflRS1jpBN3WMdpEQL
Bs+aH1xP0544446dFQEvcJfxpHCWeOX0nfC6+U3F3IR5my44rbSOGeFca/Qq4pHOU8fAo8GpleNu
UPViAXCBZ2MztHX0hz83YHgrcAGbATDCzzIv6rt5DLs717EY62iVIcsxxGLINCfLs5+BOtyGXd6r
2znj7WxRuoqTm03wybPM6T+MUpjN23ko1PWI3e/oFCVJmdXzfKJobtnTW1jmSDKdYOEUcwIoSrf5
xEaN9uMdW2aa7jHII8A6qeLztcXMsilxVBE0+G1391J80ksps0PQVTHiR3t2s4O1HXZMpZobwsUs
j2grz33fETuxVedFnWny5pguMMC2YQ2PYVMFvfXkktpJdplt28fYLvVVz9T3zggySLBBSn8rcSE0
+94v5ZOi2nLkzYqUnIhVnLp4Wh4HbeTdYism5nXDuHLbiqqE4pPWyclIm9tyZAxIgTwY8/TgDRWr
WlMm4y1uLPOG4Zblg9ESGOtwdbqFuOSq+906JayNnJ4gjpXlYn8R/7Bps2xTMDspnrxdFi9WuLMT
/NRDip7HwKdq97XwzFVLtXS/ATJrThS0jm/eGOBfl67kGdTOTJeNMTxsDTCLDbWm048WBCsltk4Z
GM4grguHu5PdtV488QtvE3v+2qL6STo6ucVcw685rBDETWZhMGSyK9abBr/Id4n3eBumZLu38SSJ
ygZZGjgbiAc0YLO0zO0+rchvbaARcHIqhnD0opqi7OxCBKVFOJK7YZPrzvoJnWJ8xz+EnTeY5juy
xnA52N8XL2iGxRJNssPxCTyAR/EUJJhWBo/1WwpIrLu6M8G3gFN/M4Zkttj21jfAxHhoUjPfV6Qp
yuB9NHP9tLrecJ36hIfbhgthSzSBa6lUBfHRNOm8x67yMH1i/SNH5yzBz3hNnTdsdfxspdg93AWc
ssDOs6gjvcSWfghb0PmMsfziKdYdnWlF10ecwNmjd/38VPWLfgs74M2cQksHqwkMWPBouZL3syXE
L7fAdlCMQ/kr9WQDB9clN23lkkMUhCZmPsVQPiCf4LATVm1TMzsJymhqZzx1Q+t9p3XNJmqhgQVi
x6T2AkTnC/ZUTRAI2h3fzIo3B06rsHeTnN3H4Qy5PYLoH2+YvYyRmuqGv8jW0wOn3Ke+cBWLlTNh
ZgYqnT0tbVx9wYj9OfiMez0H7gc2sQc2+8md4kl0HyAc5oCQKLZg0QUC5+mQSGzrtVDkLRuLSZxF
tt/ou0abASC7CXc5MBjQXj1AqTWlA3ozaak/0iSMMY7AnnpOi5Rj5Yq5Z4vWlxPFHQOeKXJt7/FJ
BJ/82cm9Y8c4jPrEWFdu3YnndvDTD4PlxGIAOITBfkQXRudjLO1gLzPDKQ2Ym7MTsNK9puJnxkIo
uLSzwuFxpuxzOhYgKqPEjqjCTcZhoo1WvNB0BzLU4Ib6nVqA6zoOB9tmW+7IUt4p2ixTMlk5172c
lwpWmg8t0A4KNAcgNYm6sPrK/Uahx9SWFBlTfUGY+I/fG9MQ9ZZERrPDTrFejmEd/oBfIj9ADLPO
M5SrH7Q+A55xBraMTjAdnXJLsGakc8kKU1Q2lzEOQX2wwVsnjGkw9XdZw8PH8HTGdOTyY+J8P9Hj
bvBgKnK2SiDvTx0Z3A0eR4xXDUeYJJ7ZbOsugV+VMiHA+W6kixcly/JfLa6anSsz91I0Hqsu7Ohw
gXxujxf03+B367FsfczLaHf7fnCLaluSG/jiUBFfGyLAOz+dl72gUmSXwVDYsmVAC/RXBo2bWeQB
cRxrPh+/2S836MKQ1cpQjd2mIx1bRQQji19TxZl9h7BAoGiJO38vIWv1sG5D7xujsvI2diK9l4kb
maWM7vmJzKzvUH+n4BA+dlTmoOHZFcBhq5EN5TNiVJ/97w+r71e9vjBDKV64gV2qPTmGJDRG9jMj
15g0VrXKgWcne2eY0hWz6IJPpJeMtPivQXyNX9zaiSlIt1UYznetSBfo/DiiSSLw3gj85yWlz2cU
ThU+e0GSHMh7O4/KoJzOw+y+aApdg03JjktsMs5xb46cK5KFToB1iSaSe93N6w0WK3U/rV7SQnup
zq514pvpvYc3lhG+KxonCq2E7VG7aH3vD6G0L+y+XPdD09ZvBaLRiw59ogVp+9wa/Mlt0OSfcm0S
nsb4p5nreterNOzWU9F5gPOAlPPbHlnZhmR7Qc85uj7GnJHLhQZM7p+VNi+mSgZJcGNWMzxIyOYX
WAzTG2TODwl6g9aoBGhmlIxgL16MyhePblwIrbuizHmO5G2vHAyT2mqjP57+UzrgsiYTya0Fd3HY
1c4y362D1vU2iFuu8JHpynjpJFylm3CG6Bz5vwNv4flRQ209bQL7kiulhUeoGS7//geYf3NHGOKx
eA4y+hLuvCZhy2WH51ObN7g8pCZF6ejOmWdu/DwPuS5JsEtBD6XRFtUwcy9+5edrBac9GUNXiGUP
2j5T1x440/waCs8c71d4wJfu0NOz6RYjH1AeN/wj5C55QE30H+VH+HtNGIHwcPFlrAOnYtVPY36E
aMjP/7EKJNKKvYuATD8gwiBvCO23Dl0N5FVZwIga+FDqOQSkwTbuJyxzg3ZiBiNFqngx/LE4YkA3
dXsoY/k6cdONSg7bAFIT3USYOHHSY1hAL2GHcgYYXawufaj7EX+dIIrolYsDVDpnpr8Nfm8IOxYf
8VxSYFRfMhiwyzsMahCoekCFJBwCvt19Ap0mPIba69sDddcYIidu1MNKv4bARcl9AUixyF+sMm2o
GEiYj2867D1c1Rg1v8KW5ymqm1QgOsbe87dDz0ZqAzFspa5Bc6baUobAN7mIuqiu6mWW2XEoeO1N
a+WV3lmWaV+5hjzGmWZ2E9Bm88A8Km6xodgeA6StcsLkse9oQtqGqFMXdVpBD5ReJwg6pzmJjkZR
rbvp3IAU77oyJzlQQEoYfIMzUPXP7ljj0mVbhFg0NB5WKVL/XDmZPxYvf3yHLeP3bl90ST4cxyoX
dHLz02bLWTX8QKaEwsj8B1FY2F13p1IKWllVgh7SgIbMDmFkJhxU6NhFv7JDkIOCAPk954XYP1B3
I4glTGX5YXuMNlnzl6XcqnVh0OpOvXhKKsqIH2fsOfEFp3ouP6edUV9wReUvlG1wyadMXapzDU18
4tk1qVuMFtA/LfpesZux8HY7dteIeHCiK6prZmn/YJcfvNEtEmWBhYkqJWJztvMusX8zptYhnsLk
JUkVsC1T3IwT9T/S5tjDGAIKVpk8JBkyNmmzHrtS/63a8J38HiuiS3mq2fdifv0d3ftfkaL+P8IR
PXKh/zNG6tR+FT+rzz9TpM6/8O+doe4/QCLCgwq9gNgjxPD/pEhZUvzDYygKHNGmrhOWKr/1H0xn
9x+Uz7m2HzgSrjPC/3/SEV35D0cJm//VRuHl993/O0YKxBjeVFhjcJ0Qe1hWeQt/iZkmftd1S1vz
UFLvHo+AfUjdWMSMnpRe5Zf/ImEq/5rk/eP1eOcuIHds+97f+eK5ClYyArxehyKJqztezzmoRO1H
eMCs/szKwlgagkMuVTdc928t8etN1jvmVHfVctFP8wOSR37BtlfurEHl8E+76l/Fb/8ahf39Pgnf
8ZW5digRgv8WgQ4hNa1n0xS9ve2PxkyaVukmhFzcNBd/ulju/oi9/jnj/deg7/mVfJerg1cj2+zb
6m+vJIdOChRAFPZQN7TWzN5B0ZIRUWtmfvhz6P6LYPF//QbOTDMuHMnVJd2/1wgyJEiZHpsWNyWC
6kITzFbnFcd+nS/Xw1SxYbGtf5Us/m/+SM/jc3QkIWpX2X8rVyjo1e4KJ0Vksn0LR0BZs0fN8107
LM3RNtb3P/9Mz1zRPyWMf3+oENp4IfpcIeiJvwXGeRoxZ0mhTeL8PPNt0nx81sRA8MuJqnvLFFNu
TobSerT9GskwXlvvsSkC99PHhw5Zy66BI4LvIDNUQCL2o0UJZiP8DSt+w8zxngDy2h96qsSPBkgX
yo1ag8esNLI5/vM/5r/77LhAbPDrgaecM/n9z7domzaycDVDKRzSwVVFhdGhZAuL1z43UTUoL/rn
r8ew7L9+er4QLAeBFL7P9/bXV+SU39tkW3LG0H53EScZ45qgUcMdHQS13uXoeQcziIEMxDAnJ88G
nYA5PoQxkwzLRjh03N9w/B8hz6wZW0YnqGo4l8CKL6wMITVKyTWlOJOq5csuG2xuA/OzU0J74bWm
/LbDTqWc7lAz6rrIO6ioUbvI6mVAFKakzgV/ftABZFQUbde9pinGoEJUvbqo7TaBPxRyOux8D/HW
CTTHIqNkDG15MdkD9Tr1bd2N4mcTLOiqNZoWG4SwxXWacth8AB8HhQir4rJGyiBLbEcxK9L3Tt+8
hGnVt5GpoTIzOcUt2ajwN+mtDvvNmsWNy2igtj7ilKMIaxoCLRdb80ZsvcNh3WEBb3zqvvxGOPcr
xqssGqdEHDviSe4VO8Li3ZieapggxYYbFy0dRgB71l2pE6qEbHvmbO7HnMdn7OjDbkK6+MDXqt6d
crKo/1Pa9nd66eZyM5l8obGlms8Aqphywg3aQorO57WEq8fA4R5oGXRNkWky2UQS5ywDqnrS137l
q+eW+s9lgzg7LRsTFjLdYkLJF7hEE1D2pXCDa0uRI8NQl2MeNkUSpEfkLsvHQ5unRLUAQS2bsPOH
ZyawLJ96xioGMjB13rtJYOxHG8M5vnQw6KDRju2PUkj8PmliOhb4OcwiRADDIcB3MJ6l+OmRm3VT
IwIGHZ8EESNn6zfThIO0WokLdnbfU7zUo2psIEkkBUNc22UfKz1AMw338wvx8jHZBVlGK4FX06q0
KSdj898dUb2GdQ01Do6O9V5UcJU2XOBApu1qWKdt6Of2VV8OeIcC0PivbT0h8ZsgxK5At9b0TgSL
q6gNs/mnX7s+/WZV39xBQFvA3YV9zQgGPBWeLMdp1ptFg5GMBOWY7HWHGbvi4OGB1EOJo83BBV3v
hj7RJ2GWHijBWZ3cUuDMvKQIkzTKx55SH5ItSxINOp2u06kAC7bWnEHRq4rXwnOnO28VmIhnTKvI
QSDGbhTRI0wZXNHTfinsgvMBBspbnLDyeRVWM5zx5PVJl3Z57m8UIHJGwvH7EFBAtpt632OEMFY3
ZBfTAoGkkiSxeYBBO2oHPHELnVyf/jggYbgNhTKR3TbqTkJzh90bEANBKdNLs9M+ld6bLoBUMyQr
MxTK7ji/peyFSfRlWnzzwdcpLvTaXXfrMsnvBWs4UWR7ZF7RD8WCG5b4lMGYdwbAUM5kXeo+kNQ6
OXFSgtEThGBLnbrhRo0V97p2U5BAbj4SOx2qodtZjoeXqMdh22yHRFj9riSUyrDStaYkqiwEjU3X
18uvzHYnmzNRk97158ZUms07QnJpV+Kd9ALjvSlrzBm54ymnLMIoHHnUxzoork34OUgMYCDiU4uB
Zo7NZqp9cpL12dw81eURhTh+ON/VzoGuicbbsj6N75ZTh68dx0hqe5MUtYvjSjJiwi91sVnqMvwK
g16vPEQF1cqzJE+hA0hDyF8Nrhz8UmyuuiQxj3QPYZimD9gwNV5Ud5UXzCbZPYkCEd5rvfuumlgT
vLmicqvttHmGokm2NRPC/XT7tf8BB8PQuDp2bn+KubEJOwki6r09hhkG3mW2aV9kZuFVaUWqqq/m
YY+GDLKpCPwxoS4Z4ZTWgSa+hdmGlXWsqR3bur4WzcZzz4u0pJDtoMnH97u5SOxXNbXBE7V5oj+4
ixp+ED5pipPdT00eycly3hZtGFfpHJRzVMILrjaJHhrmBi0xaVhd+Zf2maVyP9Y/9LiYD++M09q5
nVHI/tIHrF+ocrycR3SiS3Zq+lYEpAUjwVH73I2RuJ8r2YJsm1q1+jHkLQNh3YU1CCi8+XTsJUu1
lWz0r+UQkC/UbHPy/ei5HXi5xZmDb75OlOSpz125i6HC9rscbyUn3z5Rnxm8qBV4KC6U2S39586y
ih/ojGLdaUvOtIwU0yAuUEMdODC9ppSu52z5FgTnCHjjr+4tPHDNVK32S0PsBhWNcRM625b/tSP+
BCL1qs4DKpclBt8PpA2q4OOFm4FOSw8neFor3NBTMLODKccy8U94U1qXR9k5Z4obFh7raPB6Ts0M
4KGRxiYfXFvnqFa2VlcZWUMRSdJ9NLz52mFJx1+zbrqmsqyDwrR72+QzomvTpgV27iWOnxf2pxS7
VQ1MicC1i1ceXT3r7+TWBHtoM9hmdbz+8ijA1RFX6PJYDoIMwky/NfNgOdbJfvWMTUrEiDOtpi/C
lv/Xw0o5lnljQ/YqvWa3VH56KmOKUDZ+mfu/Ap8JJE+CiaaG2JlY3CUOYLjctVLgNTV9Ch3BdMCB
dkE4Cvii3qWFT/I91TEFdaG1cFMm+HphK5j1zfZW7JE2plggJotvf5d0InR4OmtUXcNAsdwMCNPv
gkQsjqDCBB8Sa7K+Wie//gEUtCl3lCM4D87Kn3AOmWRX7LCoc1XxKD/8xhdfHpnhnS/YRmEnGeNv
aAIGtwofFVWR7WqYkFJFtcGVVzPUKPP4Kg0G+9Nepz6iPsT8KIfFvY010YbNmpNuKnJLXVtmzsDb
OMW7j2J6F6SWrqDYQdxlIi4YBjNj2ZMk4yGDsLHPgfWcUpOhXpOFZoBpnyemyAbDl6nT9d11tfOE
ugzQxW9SUkCqa3VUAQB5n7qldLcNXaR4/m3Xu3bsyjn3T7rT64RRCrS5b4trM5/j2hR6Da8jW6Wf
M/w8edLNmj/FplKsq4rHDQIxWlbsFH1z1ZA8enPcGEt72ABdVU2O8Z5kYJFukpFj2WZIUm4skRfD
RVv7dbI1A3v0XXD+GcaH4fKN+nGGGEq7BlQ2Ntia+myUj/AyYhvZcVkpr0Tj33Wzu9xkdD96mzaf
GSAOXEJEGnqEuofZmapzeABqZTPVeOLV3HlnwqN2jd52aHQhlum4n3FrrvHPQdntZzd1+dMZ61xv
CjmomrJu0z2fPTLZkUGr+8ZF6z/peqoveM7hHwtLf8aLPwcYKtgUNuHOEannb5rCIHv4Exm0jVAN
DOU4q4lWwJGA1cGMP9UXgnHeqekEHdJWZiFsqEKpN2vxeSB6JZrYlhpULFBLrfSV0sJuN4w41S9b
yRqTtIBCH6X03/1qgrlzd0G7YKltPFdyOC6b9NLBvVFEbVGED4LxXXh0cKom0IHc7rGP+cVtGOrp
mS48RovinOntnKx8h+CiyB0G4WddiuVJ+v2yIuanYt5UghbIHV/ainXBEvF7XIwjnjvR02RkF5ZK
jinW5vsuNSLF2loSUc1Aet42unPkNg5iEkViSljfKRycntOKciBsDAu7tT4bGt4cG4Fma9zQumuz
hI2aB/39NJqEJcm2rPzTyREh6Phc6ntM/Vg+QPaOzOJrwCv+QCJow46ASezsnxOMY8kQPsrtc99y
FdbrXWbB72F34NefgvIIDiC0cqZbYvgrZrxklCeMKt7RM0V3mPNARdQYVUQG5OIdDQNgvplhGO/o
PGWPHo80HWzM3Dn5TqhuubW8aSQ2qZLQundcScFNvOqp5ElCby/K5PRFJKPFvx4or2fo3jBdgNsG
rzV1prxjpkmD4xFOyRx1DkW7kVcUjGT8oRneW8wrNs4UwWcas5h+NUGCzuFAl4F8lQPSDggnwHIB
B+XtPSxN/i6pzvVJbl4t7RZHQMW1xHiYisS8ABYX5xDSZIuLcCtBCBTbotX+dQabBbzrOM+sA17q
blpfENGjXx4hJ14LIDnYgsS9k8YM5iEJG3uLbsigh/zbQkVp0/TXvr0giQDM5DGaYxTMbZ737M35
aYAx7kTiC37Cl5fAi+DwQ0iWnXHJVzhDKT9meSr7PXdvzzatLpqL0RvnpywocUa3BrEKJS8/5bIG
lzwGtn9q4Kuk3H+18zCM83QRMjp6HaUgCTxwZ1Jc1jfzj1gpqqyqQIAlb9gOMmOp1R66yLmxVPOk
jmrLmbHiWj6lURBAnxacU3hqTEDEIjAgHLHmkjrduiVLztZiW2C2IhvnB2epWNjQ1OVdYlZoFbJn
h09lBvqTXZbfoX32GOskmG/+jbPzWq4b2bLtr9w4z40TyETCRfTph+0NuelJSS8IUgbee3x9D6hu
9BU32eSt81IVkqoEAkikWWvOMQmcKL4SrdSyHbQjf+5shg3GXTxA6Q1kJuNLW42hvSQFXsEFcUVD
oGPlIiMO9JoPx88RHK4DllyUMkaklyuvLqYn0qYVcPYKaizO88E4iSQjW0onxhzgoq2Vu4kYC1Z3
Rr21QAqtvHXNlhfbTpimm96pEKe5AJcGRFRj9aiN0u1oC+viKqkEOY1mV3UAz2tSggq9Ng913uKu
l1EXcOOZG1wAVs0FgWuo7ti3MB8vkOll9zTraRmkzRB/LxPhXiI9bC4AyOLILMvKIiwxKhIoINVw
0/ue9pNlgVJ70NMd2BukO9vLPgUrCPlzaC8nf55Seg+SwJptkisXdeyAGOPk6WxladdfXTA2NS7O
LNw3Rj38QD9iwNkYK/gHtaOFsCNp4bPhMUz/BaGizgsjPwy/YDAZS2REcJG7RPQxIUbTTLsXGrad
qCRDTcWw9klkjn1jw4KIbJJysBZtGtd0doHCZsF+WcXPEx+xuaL/Rg6T5vO0QUWEJ/zE6ldUjepn
Hcrq6IS23e3Yu3GYG+gdPcrJNh9k5jNdEGDjIRLG5noFRGhCRjvWCRlyZRbsKzgJ1sKKLPVLGXgN
VgZZ74QeU3MyFh7nXm074kQZkEAKqVYdFkJ4Ug4SNFiYeJJbkbKLHOJo3OflAPIWdYhubqDrFGRa
hHWUbFlkEwhqfYwgP5ic0FnHdqUdwXmA7uNkFDENhcj40bWzcrKbK743ROKVRLT7/SkGbvttaJrm
og5H7Vs5pNq3RKfMjRsvlyzwowvR3y9Lgw0Ci2gDpLGoykM8R5FBgx2L5yrD+z5PBaNcFuR1030q
Ut85zfzPO1LW7XHdOT3+Bwqm+o9mcJBHc1IjVEyhoyAqLSd+xmx69aXmKx72aVOqn6D1pttSOZJG
cKICtMC1bxWMPkE7nOiX2e1ccgJZJBRnjjGTML8d586DoZsp4GoyGPIVUgvmlIDPAOOnEAmDU2Go
2vdG51y4WRzymMmc3xuVxI6sVEDHGzSw8WJbER1Pmas629voNrqVXVTRoY6zFnRMlYOgyPLEptzv
Dbq9yhqikzYAJtn01lHUbNvERbxBvm2brioMeCeqyIFG2RP2Ohb0qX707Lq6KkODdqMeF1grxsTK
ILKX1GlmC0H1I4QEwkhhs0de4aC3N6SNacHK8uOYXrzDyTTsGxcoAV8za0wO9xNxcxGXB1Jy2Eou
FL5hPLi1MEt2h2nYY0OKZ9RVlJsvoahArBXNiCVAJ4n3SQbYYmlYqIp8x9RL+jlET8sZh1oebwXl
vl/gjJyLia09BAo3TF9Y4oaLWqRWsJoLk8CAdHycDHwcpSvBP9a+blrZSjU5Kh7mJc+mTaq867JK
2NnQdnPKA7WU6MiBYgS203KgBDamrOkCFlRvLAFjpXBhMAmSv0go+9yF7VwR3w3cW7bp4cQskRTX
SHgMi8OR4ZC97ZPb06+tUXYvrL8tMeW2DC4xlvrmPs3BA+0jCJXsgAgBN9ez/iaGaJv4V0keDV/+
w0TwrmcNps6SWuJ1AdcPC7HfnP4j8+IR33BPORzrfbIi8sneAazx083HpeN3egvM1IZJq940FRvE
14XjMSbbHsUohjjd8g/TVPdLDbnOUdgpFaWpcRH2VPby44vOLaq/2ir7H//6x+9aP4BfgANksczC
gLkX8Acp1Uh73C98AlT32LqCq7Q2BFJZW/AkL6UnxlVts0J5kLY/KZSLd7oMxMBQITck05yyzirz
yOnmYko0T9ayh7Kf9HMKQ1U0+yZK43kfau80UgQvhRVhvy8qjLhUpaEKTohRJtylnzyKd9prNmGv
hgDjamJ5lGftPJOmc872qlzCNYbEUONalB3lhH6YfrZdj6FbA/lWTxGII63p9p2qkp2r6mEZB+xd
Sa2xj6QmFsfRLcBfAc7m2GRk1ifj5J0GAxOHMbe+pCXl+YMDUlZ7U49xMogBJvXU4i40zWhX9B7V
RVibcN5rCeTAq9ytF+Hf/njEnCdJzz03B0OyqdMfsmA8zy2XP4aMKtO+9YDRLF30EQMbRlTCfZRU
W9r80VrXEm8vZBluSC3EeU6C/AYqz/hJL3QeHWfjlvxLpes6yb5EmJ9RcDXTqXPDN9H9DK08hGUr
tggOhjtLb6ZPorPndtebSzmE4AmbPgKCjNf3KxE6apViJVSUgY8DTT+wNIn5SaPq3au49JMNe+5l
GvPs8MdTDUo7SgmeQYObJ9YlcW7pMar6u4/f3duLcGgBUixAfs+NzLNvjjRIPGwlG+JS6QM8Wo/r
Ka8wjL/9dhyT1yL4wBVp6Ofo7XQQsY+2OCeK3hx2ZR5Xhxw8/HLqQUV9fEtvBwIiI4NUJTqyvJ7f
08wfz81k62zrgUsFhoPLEeCtvZdJpK+rEo7Mx5d65+nZMEaYqiAwm5Yx//kfl3JFggEgZavOkkjk
3lxvoJiYfXKV3w3CV+MNTYNgV4qzw1WoFc7GG5xpDS06l4E0jdugoETMsuq8DJ0h1nE+A4Vjb0CB
b04orHL2HUVO8UV61icD/82CRHC6FBbbCsaLQdTk6/v1basCYZRCles8EMLdvDRlGZaqoSpWCLAM
NOGu2H/8kN8sSFyUDBvIz4Zh0/47y26ze3YoIYGMy2w+xRrsHsks1uRSNcTa1dLyt51O2gai9/Df
ePDSlKgWTJvVUHfO7leMqWFqIfcbgA5F7gvmLIpwsHkwxi4qzScG2ZXyhC9RHlsk3bTBbPqiHhCd
j5/Bew+eMaYjneBbFXMk6J8DjZgvrYk5ci3jNKwxUOcXaTS3HmsaeD51iwNmp+qT+eftc1cOZHGk
rOw/UNMYr69pceQ2spLyHOt9sR07CYWp0c1DFvnu0rPR5Duwx5YA9bJP3vg7A95UcpbPmLx7wVbk
9aUbT6MJGYCvyS3CBlz2AEeqOBy6Mz98HKCnrsYYWE+jxcE6tKpq7bcqJcRB+tuPn/ubuYRZixRg
9EFIi1Abnf0gQ+SgIcWZwHuu/Jl3OHCiZq+O4yT9ZBV9M5dwKUNYOldhs2Hq8+v4Yy7B+tXJxmTX
D4Yw3pUJRDzT0Mf1xzf09iqMIj4nJVx73t6d3dAogkC1Qw9GSderrQzT8HbQSuuT4fr2sVnMWMxV
rlRosc5lUI1AD+xPNTSvghNkB9p6G6gYKUOHFODjG3r7ZVhyXu+VraTjouB6/di8qOyC1uBSWgWl
ad0XSts0oWOt0wjIvTu1VMsgBMWXH1/27cfBsswOQAlpMhc6Z1uesKy0GgsG1kJbi4kN14zjAArz
ohM9vKoGyXGat6Aoms9mw3deIBdmN2BLBG1ylsb9OUxE0uue00CVJTN8uE/YXa5GQ493H9/ee1eB
ZsumgAgDnZt8fRUT13JhwaFaqhTkVZbbX4ZIK27+jYvYYr4LNFvyd67BHyO+a9kv6C2yU8eI1a4X
ZXLdTbnzyQAR794LsiXLgfIF2vbsXlpjqLo0Ix0I4YQ6kaNIS5E90QWBpMU6NWBPuJhotlatgptW
l7gG6zZGB8rp75Hwn/Do1IP2kJud8/zx/b/7k7mkgkjbhnIgCWZ+9S5lN4QSfDn229T8pYd++bUt
ylsLksXRcKkzJDVi18lsqfHbvd1eOg6kPAAL/Qk6J/gSGOlbrEz908c/13tjm1wQixGus/PQzxZc
0pRgddo429NCpBs/D2nZdMJfuamFDLvsfvpJlm7E6P74+LrvzBpqHg2zUpMmnjP/+R/jgfqaQyQN
4wGPOw1tz6Ey4tFQ7PX0swnq7ZGFwSAIUEGTqCuFMOT1tWhddtpUYg2GRIBmCP/zKk1GY50miKNI
A9aXHYnNJ/BV9sl0Jyhi7qR9cmyT8wr6el9nKfYXuNoQEHKGOpu7MKtQR2roeXdKeku0l3INsT1d
2HpNYAevfS/GwT2YJCE+u9gbH2KZYP+wUn/v+kXxC+N3vSZxWV6TZ4OIQqaldReMNGcCg4rxShQC
sQoEjKdBV+5GIDMHAVSSdfDxi3tnwGA8labrOGQHGecvjk7hqHMpFhWhoH37oXOLMTpdm42Z3ZJE
rD0J1AOXg0Hl7uMrz6/p7AmatpiPL8ggTeN8owD1oykw72Hs4covPSlwWx356y07CP22HN3PPo13
5hKSaC1WNBP1ILvS18MmQ1AEskum8BhKccsGu70aM2V8clfvfAg2zxMYARp+FMtn84Le903pUIhe
Tr5t35WmyE9OnrQXVN7FJzv6d26IlcTg3XGKQU19NgRNX/N9a6i4FFaufTCQrmeL8K9I5P81Vert
RVA76Wyfxe+jnzrbSdILwmjQpdBuNGyzqmbXWCBL/ORzejsW2AIgwuUUy6fN7uP1u3FnG5ChEdLi
J0P4hNMTJnbl9jvsE9opz6jzfzz23r4lrmeyY0NMiqRcnk2TSsM3oSTXU4T5bWpF15y+sbcJ8lr/
2wOCS83BXPO/GH5ntxbSwEugPiZLu22rvTlvd6bYGfYmEWSfXOqddzXveBHKz2cu9t5nTzFGf2En
YOqJqso3ZmqpLfAn7ZOrvPuuCHVm7LFnU9bZDTki0OOh54Y85DC8JrM6ZrQsls0AmxEOTbf7N97V
H9c7W1owmuuhU5XcVdVOd6XlwLsUerTB0fRZTeC9YWGwfrF4GqYgken1A6xcnNkaSfZLv6gcbLu2
wHkLGVVrffXJOem9S7F4mdS9XJte4vyU/1gwfbyyg+hoAUdFo/ZdE0PCgl8I/LvRVh8/QPH2Wqjb
qQY7pk0TROnzPvyPa6UmOPuO7D3Y5lK8gBbl2K0i57qwJBR+4N/WktigliVqapCBwfyzgtIjRawA
wZmVnrPCOo6kJCS0aIVFQnzyNb4dt/PPx3gSaK1d8zy4Tm/YARYtc6Y1xASoCc/b+DRDP5lj3nkK
ki2xRYAZ22NyvV4/BdrLFIFmCp9EMLgNvDTZl6U1rVRslp9c6u3BBguLNDCkIKylZnY2jnJMYgme
AgzH4ZTFWJQ9+3EAnYpii/DshZ7YAse4M/79TalDiYlbNPk3Z7ez63pAskdVm6gniDrxyAXz8Xrb
otl1wjuiiUYLwgifTrJTHSG7dr4tLM9b0V/V6Z/kWf5DNzv7XpT99MkrfvvwKaZYbJl0aqL0Qc9+
Mt9thkJvUMbBmm7vNKIlLtvZbRhAlfpkfnr78F2OVowl6og8fPvsPZeAWOm9QFsDQOB+A6EPBQRl
1YDRTWkrz65oAo/BZyXst2OYoEDqlqZgYoRTcLaiAOAtQFFT8ciBkz44vTHeOtWEcf3jb3n+4V9v
mtikGYKZw2aEiXP3SGF6Zu7EA7U0moKHaUiRW7f05lBDwxNFV43Wpeudfq/RS1y4EDQ+eZHv3CdH
dna9ijoH59j5z/+YS+J6EtDmwE6xJXbXLrzSNaBx/+7j23xnuLArtKkhsTN0fnu+/rwKcyNK6bqJ
aM4Co2nG7oYCawoomSXm4yu9dz8udhIYSy6Ls3U2N46lr4UECyBKhBwCnD2FOKq7xf3HV3lnCqYA
RR2UMiClG2mfDY8pL7DYzDysQauIOQLoB3mhcaAGjN4c9u76a6tOxpWSDZqIZGzXg9V/F3GDbVZv
JGxcb7bWQ4oRlKv/jUHFsJoPU+CVOAi8fqdILuku9TUyIwhAVzXaXlTyNuIoPJz4RXRVLqTlZZvC
StCGU3H95Ppv3gHPhVHDlIxTiTdxNjkwM1ZeaxregiyN+CHQ3HhOJEs/ucrbIzv7ZPZFFBPmgjAb
zde3GWt9UrMQk32G3m6kvgNSMuo91ORAHWm/Mzj2bgQBxRcIqddpMD0rEcBsRzO+1sK2WQNXsh8C
lAKr38Pjb7lJL8PvWHPyX81/zv/b97wYq9APmv/6z1e/uip+ZndN9fNnc/lcnP+Xr/7H+r9+/zHZ
savn5vnVL9ZZEzbjTfuzGm9/1gg+fl/k//6X/79/+H9+/v5b7sfi57/+8T1vMfvwtyG+z/60fyrG
0v/uF10+py/5j5Bl7q+/bO5iz//HX4ZRHFf/ZJvJeNLZ1fLaOEuh12v+9Q+hy38aTLfs3jk0uBQc
/scuKtQ/KRbxZ8xSNDb52P7HLorJlGqBTumPnT9Dzbb/jl3090z3/6Zie25YzppMehs620XjvHMr
7QQpMtC0XYxucu9BlUBEVZNyAbXoWIIXvgZG5e9t9gHgi/g99JHODZOaczfMQWBTS+pASX7g2kQf
+p04G21X2pQQ4qbGUhUmdbRGtW7eUL2PV/7Q3WP9UZu2Uskne1H5esn8fSvoBuZGATsHqlpnk2Db
Qc0IUYzuSrcLfxgVQaCjID3B6Jne+2QWUIdjDOx1NI8Gd/0F9Q5KlcSyb0xjCrckQInTaAScdVNj
R/xUuStkXXwNokasQ0+btmTphDtVIftSRl6hhdb7784A9zaPrHxPJXS40ds8vPhjNF3/9TL+NJQK
49Vy+deNmXIu/zOEOCmfzSykESMj8+1qV9GQXaE8Tp/1MR7W7L1B5w+AjjxJLV330hApTh3AOqNO
VvjCOoCnCLdt5BNc+fEP9fZh4zRlvHBKMxXnjLOdf6K3kRxAM+/s+QoVjceV7xX1JThtiZi/1cj1
zILt374ozl0mPtdm9LM1fD33NbJtG1xGzS7lRX9lIw8DKZyEGABKl8C+qWbtNNJh7E+W13dult4q
3zDbYTLWrLPrehGghGziuiCuGNnmlB96LX+IaDp+DfS8/hZqyc3HtzqXkF69dkdRC2FBofhNuZ19
yO+V4I9NilUkKnOnpN/Z2XDIVVxXxKf4+mEMg+ZH20TGd7vyxFfmftgAme5xTJbFfVWp4EJ3B2Uh
ntQhz4petdu+ra0HdHeSEMPWQ3kJ8qzaFgWvGN3KFDoPXZATmuuHwx2mE9j4CE9rKxiOWWABSsK3
uTLZCKI8tAlfr2u9fgJfBRmqK/dDlYzbMAqye085EwDHpv+WjOzLY8u3n8kwQCqD5wmjDEZQo5b+
YwMGtFyotDMvJDjSe71BHhfjp0PjjjtmjjsrinWtmcYhSKf514afDzPicyQcMgrbJczyYZsznx0d
04TFlIdqbeDZXJVV1aHXAdOg7ZKx679pEnzoytFVNUf72eVtBm75mTzmoVjwAAe0whl8j1koGhK4
SxWzaocG1rff3COmJ1aEgXzU3L5EIFuIxeiTiuClA6b61LMPkLGTox5MLVx1fPLDMmws+QOqtL7x
sqTaAYPqonUhi53nedVTrFdfVGlhc/KLMoQiHCLfxbgaPKGzau8TWTvA/Y18l0XGrGSp+XKNoAJS
18rgBnV2XyPHGPHb6DyFWhDAgH2qy5aAvX7CFSwuUU6hxext5NUt799Oa3kgIb25qkNcC4vUUehk
GyLw4pnB7EFPEuYBdab3oywidU9n2YQUbUpcEsO4sgNEr8yR8UVkEyO0bpB/gVsW8T25Z+DS3Zom
l/QcFyZ2ZnwTTSgveiVXsR1KspJ9ew0/mKQtvdk1BLhdhoO/zTrbvCaxollkqhsPUpVo/DCIErX8
MsZgrpLyh2tpwcb1kyvDYOKdIjted1qNZa7v8lvdzGkLmM13XDvoYulrrFrZ3+ELLX1ST5OFzRIA
WGaMs3tHQjNB2x9cC6Mud0PldJcUvQn/LcJA0p+jc89rJt42ndHtY+BhIC1j6CRV7I03KpLqRLTa
cJ2jxd7wjpp7K9BsZ40lkhQcN80HDCoF3+Ck5vihHkvU3m+tZq0hgkVEWMgV/WLAvaYs1c4cJu3O
nnTjZYhcbafZCdLvWuuvkPO4l5D5WhSeBim9fjFujSrKrS1pltF15hU2oYN1eGX1lSJwOfvhdagw
YWN76Gyz4WpUhfaNjqC26WLI82S5hbuq0PWaMPfxp12PM4km/ha6JUCk7JpQ0T1gMX0pbfVEIgg5
QNqjHJxxBSOvhc4MdTHFmXKIsrK5c6txqbjo9xKo104nRCdCcGg7/qIgk+5nl/jlVdvaOth2I5CX
GUYaaynsqtgZMMhIAaPP4UTOIqvDGa6OrA+/U1Jk1xEn4L1wNGh5YTohlsLjsB5wt2y8urNWhAiT
cSuj5EvZueG4tPg24TxbaYIffBCZu6A5rsPdJyJt1Rm9kawqOWQN5hBRr5n16CGNWbDL8ni4DTwA
VbJ1SHId7Wpp0/qDMJZ5F2D6kIdXyj1UrWcZF8JQ0xPkHAJtVPjSDZV+3ZlOau262tD5Wxvz0PTB
UUoQZ0tROgGmajIg6ylxT52IGowsSbbSHc+/ytqGTpI/HIbMfMikP1wbcEUl6i0Kttp41evlcFB2
9tJ0X8iccJatUMd45hIDNM3DX8Qj3iPuN7bsDaytEyGwsbHILwlcqVd+ifO9b/vFVObmvVEQXqRa
QtokCaeOnfMGsOZuZCfSLfC76fuY5+mVZeDzRwNAkqfnxVm6SBFPl0uhYy4gsNqyKcCn086pIIOu
R1E2pxiL8wr5QaVtC8xdh5AkE0LP2IWleOZLAzFEO/P8XAs3Prf4oBdefgGLkVBHsPzLRIBldQL7
yLxmLfQW3UgeZAKUNl0bkLEkLuJ2CNazzuGp9HTrxnNr0NrmTNbLpN0sHA1jlqpQOJux2e6Djo++
JXAmGopDn4/1hegUgQYEeZ2m3Bu3tRSHvJme0jkEuumMnTFmhyYm0XAxpSinxwEo7yoS0x6EZLSJ
zJIA1RovspX1Da8D2lbd5D3mmU4jGADTpEuHbNGIjNDeLIzxQMvrAhKqV0ePYRvcpI1mN2unSoMT
PF1/CxnW3AU0pFpMsbdRrZfQ1ZpkM5asW5AL6yeQ1SDAW9JMlkPRs2Uxta5e+5onvid4GQhoCutb
R9fSWzasD1UzEJ0exqSITr5JFo0bb4Rd449siJwl5aJf6VVX7HNZuBez9W0bpMRl2/Sj1hgpGtYZ
fWkbRgguVD6C8d3PKZPR+NWN+gEfBtOmUf4KSShaWZNHTgmQroUqGhIRhl+tFwLH1i7b0ibW2U4U
AiPHWRLq276kPUOhAfq2HR0RXxN8AfWeRljhaSQYa926rQ/KbfAYJs6LzDHqG13Z7w0ttA6BVZpH
ptv+WGCoXpftrjR/eallXedW2d0jfRpWUQNAsSeI8cJ38HlNGfQJkkrjtVMbN3qvWV+ioc8JIbU4
nwSmTtGbGPQkLsmQmWtmGr8VI1PDJo2LdRx9bUumQLYLA9dZcki/LhztS175W0ICnrH8RsdSsYZ3
KtlidiHD07GdG9A05NzjHoJKCHnLckGbLiPSp781bU9GI/6JFdHCD/gT75u8WcmierYpT66NafpR
9NVdBnP7xsGQgALcvCxL6BYdSHNO7cWKZLTyMq0qawUMDa+lSPgLSExYVqFwIVfbZMV4RLF3sVz6
wDB3QdHY+zRSwbOeeM3G04d6SWp2sip769EQ8Vce7jK3I+sx0TE1z3ukyvGIA4WuC1thjJha++YS
gPMzYQTTsk4Lc+mH+m1s4SRB4b/2RFJfWfghNlgBn6g5l2QxBle1oBjcw7Hchlbxq/MFbKGKzLQm
OGhecSQFe+m30N0tNlmw/3hPe4wUJIqapBOGX3Q9u8FsRPDq5KAnsOFfkVpCMkvvfm0ISRJkPvIM
/JmWm2NkHl9goW8Cyx42ts6es2+enG68pENwUHzp2zYL7AsEzdZOpkAHQ3e8JpYjvnBjvDZL8CXf
otq9q4GNfkEZsypy+yuA4qdoTmQNqtq9kW6xrSxSvhNTPAKQKZaGZi6rLlQPOYSQVUC7YTPhdeQT
wk+LhVCtyjqtwOSNHXRtOzgmnmWtc8cfHr0yOUIh9ZfCjO4ncoOmrhIMbHu2GjbGoi/ABgTQ4nsd
3ogvX6Sr6UfNcOOT55Cf52I4gaAxXUaVSCi2F3A4Mm3wD1XidDuLEJqc4/ixGwd1YzaEv1cN5vox
vCO+usXYaKvbgpe/J4G83GL23+MPuA69FzvGb8EXsMGa4q0oCkET0ckKdxyOAaYDumyawvFGq4oO
PUcM+bSZ4ZM+FhVOzK6uHfChNHupZxsW1stkgFevAU9s6ZZtRfFdJdK49z02RGBlCZ2kKE9vNb8O
MFizsCxBUIfPZGITS6j4CmmJ37UcONZZV4W7nBTIbwSE8/1W1Qq6K33FDHvGthx/DW5wrIJHoNYL
3wy2iTY0KN0dwIDY+k5T0DqIuyq2hQUwSApOGUyK6ZKSSbghyLA6tFGQLHNS6hZ4Ei384BdDHpOS
qLEBg+2A974W7SmuqP8Og7/QVWEsSHOknKanHSCDQPgbKCn9syLPnZ+KkiYjWzsFFiBKbRR7axjX
NfuVBUQA944dRb+uY2vViiq8zVx0qrzzOP+ayTrdFikoUTmmOuzLPJ/2kbRqgt/FXQyRBfkYdkaA
D49UH5aDrW9k3yBeqPXvbW8c7CFMvghosnhkrV1o8LnX7GEyPWl/IJXZkwdtZw/CCXa+94JWh4wX
YICsvARYifFU+EM6b+itJXYKsciI/ihjtnDaFvcJwtKouDZGDM+uVRyq6Wh19cNQQYaAiozK9mF0
vaOY5KEzLdZIO7jXosbZFGm7NUtCqoXpbD2dhIWhB6IYYS6CG1LKeBEnvbZJ8syB191Ld+3Twka7
CpbXzsr0qksh2Y5Bd6qjWw/nH5GJZPsNKzw+C+nuRjf5nuv9qu9MzkjGHTkhj5MB0peg0ySLLns/
vAqaWxmBVBmeC8WN0E3GaD/4BGmJuzoZ2K2Nx0KUpDNjNRQkFnrsOU1ff2TuJPWCEJsIR9Nk7ho3
3XOYXZnqobQx+QeWz9bXufbCB1AOBV+y2lttdWsUzDxptdfIZBHRPR+ZXJXp01QR/hOOxrOvgpOl
Dnkpk7VTfLMGXQCJ/1pEJgEKUJ4sdQ0yeicZnT9q0CpPqMKsk+d7exUJWs8T0Xt9VNxR4r1j+sNz
ngWT2tue74CwcMli8UJn5LDRIOzzWxuvuyNjJgaXmtXUeVdtEBe/QrjlbTR6l7Zbc/Cp9A3in+Eh
qYETqDxf6Xa00rEOmnhcW8x4hM4tQA5w/gZOfGG6nn2jMbWBEYVbvBxLEjQbkRcX/egHP9B/Jato
FNo+8Br/Ysywr+NEOqRoj7VlbSlIF1hJV3bjFOtEsvcd0qFZ5ikOt8jWbyB79VeZ0p0rItP6FZX6
HyDmsXj7vApjynpo8Ya3atqHeqqtHXnAHFYgVx7xtdhfe90P+ZxHp1g4vei+JMgtdsLT3Lt0+FLS
f/2q46G8L0GXLjxgYMtYVc1NYXSkKLRBQ16tFWO/xbwVR4PuLO1YGXtTmPqxz7SRSHHvyoDdDJ6F
/thtFaSzT6u+kBwNb/j0qxVJDKBndOgPoxmAi8w1/7KcimSDT/lbJNPpLnX7aE++3XSTOpzYIdSY
8tn0oH8yjMqAyMCMsAOz0uR3eEALyFzUzBqc/GNJWy9wfQWttnfzhSyyHthFmd3pOkG45Enla98i
O0NDgwwLq/d3fD5oo736Mh1Gf1UZoroGxwx2IcYTRKuIGQOs0Ymwa/dISmS8E9awx9guLlDXFbvW
noqbcCZ/KK37HdJrzfDhcOieG3Tg2zBTnG6syOSAXGbxvuT8vYnr8hskEwVcPyiP+KX8Cxyx1jo0
i/bn6NTud1l0A3aELmHP16gEGp3I1AWu83haiI6Y9AqG/zXY2+hhUMQsL6UY2QrIXDhfgOJkrKCx
GV9HqCYXHF2KJ5lP+j28e4SmURUkJ0Nq6XUoLSRpGQhlPKUu7kRNXYcxmXx+zmaPno/tEaduaMYG
7VzIauz1c8SmdldkcX+0ayzAQMYGd+eNBeGneWl68QpILxuPfOTM1KZy33qIBpI0fLGrxl4xHrtT
ZMgn26js55RzPmkusfqp62kxwPhOuhOlXI/cIo3ANHYdgvi3MOtZ9xICnXtdpc8JhaUaQ+HG7hqI
NUacy6XO4/gmU01CnoIAT0GTY0Ja9HdV3n8xCVESiNiWgZHNwv62apeTiFE05MXwFDoZQbFOZGzg
Jt4Ti0MUTFAlTxB3Dgl1yTWP/9E3fGg6g7WwPUXv3uvaY6pP0S4pOL2zXzf3MPu8ZJ92TbmBIRFt
wfLWO0tONxbhkgElDgHZrH5s6Uqd2NGON5Vwoxaoe3zbcf7bdDZvZYqICSxhvl4m/niMAawuOkga
+/k4vjLHSV0xSMc1+YfgoAJt8q/dIHZPRLcs9JEsliJQ5gtvMQdCH3/jBB6IJfZMMEeDsOOTVklj
Kyo/OtklO1QqnVAERB+UcuWT2Fl2Y3wZNE29M8I2u666RLsFvqOeWAfKuz5D3ciSQZF6hKaLcASU
MW44PcLUmWtRQFyhDnpf1Kq/KFw3BhvkzX4/R/0cer2/U5VRE3kigC+4mr0E8YowOSydnaZV+oWu
OR7JkJ59IWIYCFgpTQ7KXnqfM8s2S59qH6jb+DKdJrDYcDtawhdsipKsNkm5rWtM1ZGahh+TmkMq
Okq9eFL79BsAF5tEQ18cNEjDj3HnNw+/K/odSpiHcuq1fR+41RNQsQIIR01hQ+TtyRwwhK5wv2I8
LgbzqCld2+gjsBtviOF7qHHacF66bJy0+NpOjThZRZcCQ+xMb5lMqfmE2K9aqV7Trr1BS9e63xVf
LdtzLjlQF9FKVG5zQQbESLYfJmS5KKAefwe/TD3ekxADySRxjn3smNcl8POF24bZuhQkaI+NJy5B
ymTHwAFKLodIfcOJR0hBEGVrvTZgmLgkxnxPCYnZiLQRDxYhbV/j0XduPI1AUPAN8gLmKCElntd0
JyBS1BMm2HZiMUkPWkwz5c2D28TpNjFDAGYNVL5tmiEkXwVt4P7UNI4QbL4Sdp5BcRpb1X8n74os
ceBOE9+YfRv4I20TzSquR6QxW9hHL0NYIX3VcsM8Un81TuUoqo1v5GBZ5FRF68kM7F8iTrBHiaLP
VmWk59dpKuJLIMwAqScZvwxYWJcgxpybAoTzvq8t+SJK3d9rvYCXpwCKg0wTJ6RO9s3oDsXXOfSK
yMRB0d1p2tPYOIrMo6J5aNrQu6hz8yqym+TBSNLmItUbssg8Xc/BuJmJc5MEMiQwkUQj0854SBTy
8n1suSmZQuinQ8CABOSOcCEnjvoPbWSSMaKX5IqCFlP+ZW+o9L/ZO6/tOHIkDb/KvkD2SW9usxyr
6EVSInWTR5Sa6S3SP/1+oHRmWcUa1mHv1Zqb2Z1pqVFIAIFAxG8WTa6YdzlmQ/0GibQZWb6eVXZx
sNlYsdGdeSKbF30yOD+R6cK/q3Pa6gmRr7C8iduktXzFyZ01vAsHhQwPWRvUEKqncKrc1dgY7g9g
ZXrtjzwZNkFUeC6xu7fR0zOtq4J27YM5UiFfhkIzfMWEzNBJ/WUFRgZmatp0Bn9oeuBeJ503PHQN
7TBRfzMtPtXX/r+okqyrNBr/fdv7hs57W/7HFxwk3na+X//WH61k2/oLth4gRCB4Fv9Hdgl/9755
Kf0FO8eWbTVddp4lweOPVrLm/sUfpb3oqEhImK8dc1RB2oiWufMXMRdoLSkr9U4Ix/+N5jetRJp5
gKuAIskm+zssRRH3YZ8llBrLwFakyeewxE+dejVt8RhXg4iaChiM3aQ7d67a3cVGWqwqI4l2WTbj
uWPa8ZkTN/hTtS61pkRxL+yMHkbZdDs0+7yFKOpzrUPSJObBeR2CdtvVyN2s3nz3Iw3i/fYkEG16
oiCbwYTDduJmPEBrwzjS4kAD7p5hHYfKDjqIeRDfWLkKU6/uUS1LtOFES/QA28SYruRw2ZJ9JClW
B/3f0FJw8JiKcIURcro0vOxFd4rvHu6eJxrNB7CadwPJyb/pgnZoy8QuVZ6VaWbfwSjkCzf37j/+
gMfGYDaqA5DVtIgt+2O0HfbdURuHK6VSUOIY0BRU2qY6sUyHpEI5FVDu2DlAgLNhHB1MhQKTWs5V
riwbVGCWYZadI0fxLYitjdc1j33TPTRCWzlpq63xxOEBMd58PE+5KP8F9pAbhR8AhtamnQwP+hDe
Z5e95lVJrEgh7gtkkNPLuSX4pn2rLfth8E5hlSTk6t140HQ1IC6AlpyDCcfWbGAGBjYTFUeM4uv4
OcrD0hchuqn4T14XnoVihkVBq0teehK1j6cL/f/9DwBeY0ltAuACgGz2F9YoRsWcKXSid1btKqu+
ypQZbS47eQERMd9S8LxFmazY5D3Fn8bJntGVejHi7KLSyUujnB4LvRjSKmyp1gaP8ZvOdK/Qh77N
nfzCVWzS3vRFFeYVhme8H8D/+9NAgoveCxTp1Ap2uSeim1TTKh/Y8i/y0njRqPwHajm3s4GwSjHH
d5ZWf08D+1645i1qjbeuysimEz4kBiVX20qenQpxkXpuxFKONrRB4cufASGRXLFw7ocSHR8AIbdm
Fz4HGrel16lP7pTg6yr/EQJw1p0ajO3Klq5iWQRb1xajLus/YongOqz7SU9puKnzrdmU7jIW/KvJ
Cy/iRL9NBGY2rzPTE/Ny6uvp3KxlzIuVFFnVYdypTp1exql4TOm1GT5OafMlbt2LYRx4P5ag/zzL
vqoNpCvRo35CiLr41npDsJxawctH48thEgUEIeX9FhbCw2MR8TZqRc925lyNvXtlJW15ltLzvczS
zoPz6GJQb49YjCXzpYsD1AJ/5Yq+RBivUS3tl9w8V9hkGlTecI8cFYdWh2PcVmn+nE7GVz3W9aXn
iMcAAdZV7vATtLiYHuS6Bg5amK1Dnjhm0XXnBassAUiPfyAyXmWuLvvKVFYmxqa+KZBaGuVHfv2M
oykSjGpqdxm10jIuNPSVWvIRJqP01gU9y40UCl6g5HSFoB9O4AhsUfC0Xb+K4mcToaKFARYC5yo+
cAieBiBENK8HWCt4l1m3iDFY56XLVhjxkT4H73JPTXKmX81IyexNl5SU0NKkp0q7rKbNkPNfg4Ir
rq6zFxSQHvXI2b7+drQIi41aONsip2dcjvOPoddf7EC5r8euWkcJx1WdmSS1C7RPcc5CKJs+hJi8
ha05/d9d3NP3wtP2DGz9bW7H5cYtwUbEBr879WL8BwKB72yhLi2qL1haeqOfZYNYarx7UDSMw7WR
FNOmEBxBJL8fZ4sNoFjxC+6nxaacmsd2pPs/4szsg/5G1i5nMYtm5Hr1YkTKPO3W41FA04ZfpiQ1
fxserDw0ZJ0T0Bf+EB6Ahi+POyWyxsePifqWYgrfjAL+1R1p55SnL8DGqcrO+XPc2FfRoF3iNHhd
q949EtGJj1JkelkbbPiZuL2JAx1D1QHV76D36POPLjV1+6oo0N8u8HNHwInn7WTcZlLwBJWAZ8Pj
w0wl3dAsaB4tvbwwlQqLY77U5MTfHIEBoDqwYNrMNHVMf+6T2J4uEb2dfDNFb9Dq5RF15p/oLtA3
dEHOzFQNg1y5h905+vJ/ASnz0orsuQg5sgCg70WkIe9H8G1bfKZq0TwmuX7bxBWHVudwFHLjq0GE
V2oTrBAcGhH9Q4msLpUCNVRCxozKGjYwLV3svEKUzcbFbA5xFtfw1r0yWhTuFmB7aOoIlsYS/EhV
UZJLdeY3DRmYbviNz1ZrM4M86hGMmsO1UmN41WDx+jOfo21qIgeKXAxikknz2DjRc290j03ePGag
s0m1qJQ4NkX0CHiEj3el4Zdu9AILjresPKdK5VC0VWfQbi6AjKnzFk3ZlGeV23MqQovv1rNJ3F65
Hyes6EPF23m0WdZuOVHHMBOs9ZyAfr4KQHmTecHf6sCn1UdDWSkmfytQ9VtMqGgS6HXwQyTW6Fsy
7aP1Rmiken+BCTyeSKgXaxtDDPUK/PlwrbWs5RwCIHENgiAKdOmqAY65NYsQX4KGrR3UuFj6LIpy
FsYNJadG+TGNYXRjuLmOkGlZnnU6AR8rm0fASCbHxrUp4iHgt9bCWf+izTHiPj2WVOfY2hJpDcx9
/TZSpDNeRAU91TrlLDf5yZrdTZsQ+OCqmXoifW7cYihOXBxxIG3TKrUpMifiW5NF0XWqFBm1SusH
wogptX5sIQdPuEs9MlR8nU3rXIx1tQ5qtXrSFHfcuHB0Lim70EZWk+hZhJSIYlX5oYGbiRdxItcv
UcHQBdWsrPRB01f9UJu/8Owrz2LNoGIWclh62XmF95GtRvSYloE2uGun7tVHNH2ex5HrWQYnyArj
js7JC8aKCTdV8/h6LZK33k5Do68K4FoLocp7MQ2a81wmG7lrUcJiHxYOx6AiYBhzz4RQnD6nvEMJ
WwzXVt/G38uCCP4aI9LYvlJFVdwpRfIcZlUAtDJC/7DUMc1rQ3mnZPcZErX4czrhUsbjce70Bboo
LyjU3lRGd9mUzk8zyp4KJwXdgfH7PJMliBF1y7LIEZTtVZ2GLwdOJ8StuzicSDoQ87ZiytFGmk/n
MMjSi2l0eKhATF6WKmqTHLqtnvZ3iejzNf7RmCSN1nijD9whYhDjrqgI62SUj8CBmKauYh03ch5l
gxxPPQ9gdPQch3y/tIlfqpA/rdXy0MoE4zVdAKfxONnpc53wNd1YGCvLRXXg40xNvlD2E0WA88AP
ELHhVegcEvENkHM2hrvRKnOJVZTa7wdGImgmL0Pc6Is5dsD4qMYpfZV3LycbdQ9d5yIFNAOWmkfo
28cFOj2VLWIXjIfO7dhjY7LgMbudnfAlqTjWRPyXj2f6Sp3dmypDOhq8b17GzPVQVEnHaa+l3Kos
i4nj6KqpufVMci6D2v9KiPmpcxEmTQh3iNhv4KBfyTwHLxI88LxeRz6fzFSbuQzkZa4O3M2zySHm
lpoMSkwRMT5nc/eFi715vxSJ0wALyV7qqnk0Kq7gbibhToxbFDKwURcpsr9xxfXMfaTj5rnqW/NW
N8lpZB6ES/pVkZMdCpVtg2FDuhIUeP0IQgfpBNn0a7LRN5W3mHX33hWsHfLDGMQ19GYGgp8orKtq
5k+S4aPioIn7EpwtJi5DUizxgkyXc8D98jtk8xgIByLWMKnKahwjpFo90WBcOGBnjK0YVUr6fD7y
nIrMOAS4i/S5s4d0KfMAI64fU3umbw31YheClvr+8fLZ+6BcnlDQaxxTRZAGpjl1g4MXBWaWdO60
UFk6Tn8dxc6yBf0AI+82wMITDfoiI3mNUStuUGoLyksbO3LNqR+Ba2yctMBQHFDvRq4YS4/tfVNj
+VKvk2a+wx8eUVte+kjSi23Qqj8tt0WPHPY65ZE7q8JhVXOrdT1au0gJHzTR/Ur07Ayx9tCXD5c+
C15Qh8RxIo93dliT12f9eGWh3LND73H0i4CbHpzzdpCPvSEmysogZSWoUhSsVGJMCgIEXKlIvF7T
ZrNBZsUkWgjH8MzIPGL4IGZkWgH451U6LpRqNladov/2UPr/ktspogm8R3bUvy+6bUqsyf7jrnv+
FYu2iX+2b0tvkjXJ3/5dfDOsvxCIA0COKIFO9eZ33Y3/1ZaPYSD0Nlgj6m//KrsZBmwUWJfoUaAI
gqQMVZA/ZTdDh45CoHwlqXzKnuy1Gvgm1ANvUrn9DQ/OsAV7wDyUnIirGlQ3Fk+Q4rwZQDZiwJmX
oNQ/dNvezdZocV7MjvbNavObxoRxE2JgUjqX3BDmqmzFOYzws7xMF8OcXyuKvcPlm0eec+4O6de4
iq7AYj/0I8/CtnZ2WTds+kacaSldiEJ/nlQANab6RSJdfCVFo83Efz1HbDfvsccwtBcsSGMNI8Nh
k2WoTpUJb+80tf+u+p4EV5917WHESGZjWXXB0SqtXe/i4zIkmrEdI+w3ubW7r21aW76hZ+N3dcKV
YTS4WRRSpNuosJ9T8SNMq/Kaa9fwo8r+WanxuIxwOl5Ojch3vPn6dYEAyrWhOdEZ+JPMrypK3n7W
hu7WNhIYqG1jfyGRvUPZtPyJVgqcupAyDoxJ8wpNdGtdZpjcLJsao+EFRGjEtAvXOuOt962mqY2D
IgA4wE8DaJ2acoTFNWuo1U2DZYSRSLehvO0WmY2xJy3FctmonfZkoQmFDNxNQ/95l+YivPUQAm1r
XAvzDHv5pgfTlm68Pl/ZZXeOe9Yiye1tNFRnJD4CW2Q3Kbau0dBW+Cradlu6qA8DLVLAhbjWfBXH
aMGCwV4kQfR1Cnv+QHkVmW4L/pR7L6vEM5jydaF3N6z901jNCC7RMXYfqzIFq4XfgVlsZ8B7NXAd
54634kJCUG0ir8ekTDBEiWdfAP/HDmzsbop6KkBoQFv0jd5p6bYGYfWTp7a1TKxoXmlmJdCOLNKv
ZO/wyovgisC3beasWeNH831EUuuBHvKdCCf1DEpUck0dxFDKnRUkf0NQFlECbttcOxhwALaYsfwI
rTuk1AFY0TPDePZGtyrrDIOjXdJbizTgJ6K+qyyHbkgXRj+tU41+u6EVv9gIyoI3FcIqJlgWXQV1
l2fZNczs/NLRg3YhautibPR8a5jYk8YqAodOLRzfbcNrEwc8P0yjgibm8BhE7h/h1k9F7f9p1D6O
w0fx9suAE+Qes+/1L/wJsSohFn4ObCT01KmpUX78HWZ19y+s3SRx77cPpKwo/+luKNpfRECEyeDc
8TeoNhOy/8RZRf8Lyr3k21MfRsCMaPyZ/gYKqPt5NaIgtkn1k5Cu6ZKcKv/5m+I5GI1gaj3nruUV
KPzYy1xfDQNvWwNK/arrrbkSnp0BaXPL22Ke3Ev6kOMzosPYiSV4ZjgIpy3DzhBXTduPT/oYDHcT
Mf/eKg1eKYOYtlaWJV/nSbtXeIo+aAMOSCNu2bdB1s3nZqvSp5sUoMjYcE9rpH+sVZGk7dboTGcB
CiK7MOLIhW4U9KrfZrERrhPIxeqy0q1gVUfA4lO3nkw/obSHD1nhWN8tsCAdsIpZtwlQhrjWqVee
J7UFTSYICKB2N3hkLrXdIgeOAZi7zulDoWqfeVR/zEEoS4DA8RkMeKxjuEFLoJCtWd3mSONG21bt
uq/CpqPi1xyj23xInQ0/BaBNYGJ+UgbajVnRa21NbaDoa1VgAWPFIsK2oNprOvw+GoXLttJ2oiuL
TWDEV5izqeeJqS1ztRpvBufRM7qbFjjTlPAStOv6pTa+W5EykP8Ou164z006XRiFWAX5+VzGu4GW
v5OrFEi7ZjWMqEGqzZ0aBb8U3PF2dTMQAgOAbFWvQyZBNt3himsM4Sz1xH7W1dFFFq7e8amu3ci8
w0AGVFTfraMaQNIUROFzQgN4GVXuT0vnQo4sZ/yh5u0v2xYpAmGe9jRa4imuve2gKzuwyqkfhUH2
ZYDMDRhwLH8Vqn2H09KLOWsPEE/vAks9m3oUQptmLQI3XRQK/x+ceHPZQSLofdzPaD4HZbPmuVWd
TXmgrxrF/ILy232Ta/VFog8/LAPYth8HZ4A8+KYdJnlNOm9AEBr6udEhfTyW8b1IBkR/YU+GNrgQ
lXfJ0Kgv5cB66YpPSyQB+oVfne7bXIwwfMqNpeTLuO+2tdEmX7EYm3ajYyOcTHm8f+wz7vFfEKbv
uBFxxHiqrbbDH6sXJtnBBIUBtJO+qqvIhQ5vNhHorcbBI81qAprYCvGa3zx1u8JTcKcajTrvL0Aj
ih+K6hQ3ogc05RpduMVpWkthyGk8ddDVgMLJswhgXP5VCWs465TLplDEy6qqaNW4zk3XzfYWRldx
No+1tcUxXlsYTSVu3UzJXpIxweAoyWq+RlA7JZUCN3sue0X1O6qgP7O+y421UPIeV+YCC8JBD2GJ
x+62wEPuXlO5FMesjJ4G1FBxa5tSjdKXVl9poR1eWBWYET9DaX2h9fGdsKyQGiesNJ/3EvaNXgAO
/oyePlQtC/YJlhE9pWKKqz1gYzOnRKcE12YsP7KhCNwKRJ884ORhn6tKb8BCcYYHXoLaeVEE1pVe
FOmll6npS24Z3QpoSWlCauimhxR8E2wXJwru22IOdyLXonUe654/UoOGFhGED1mQfUtqc9NiJbM0
7CfgWaQ19IQLiL2xEaw41+a3iFB9YxiV8QCVhgDihs8ajQHfhiEz5ZPtZ3VS49/u9BszBpyeZ735
E9rjkl0O8wfJTGVbeWBDDMwQzw0VpXc4j21OPalrn8vRHqjL6pb1s9AlJBcU1mAstZh+ue+m2HDk
c+1sYi3ur9DRTd1LbNm0hy518Ac1E0XZ5Kp1RYbcXeU93mC+3QTGzdho7aJtGm1JkPDWIZW/7dBY
ybmjBZ3r10bI/gSZcYVgaLQeCjwAFBjcKrVZdZkoYSzV68FPWfCZ59SaNiON8m9VSJc1z6/MoD1r
uhDQ8lk59jww9aQ4M2Z2Dj1uDAwEeVlfDmdGZr8oXlmfG6Oqwu3ObESNRrdbx7WpnLntgCyPmgZr
h7kIr5/Pm7zWbgT15dAe+ATMgUT9azsOoA+BeXyZhaX6gfjRQ09dB33lPCjdFKxHOIzLVm3bZRmK
4SwxRYCURG1/RfCl/KEY2Xwfuk68GoM+vzTqNPmKGka0hf2nbEwjDncYDUS7FMD9lZI1YN1jt3qK
J4n8j7j1CNSTG1CBBk9rDq39pW2U4iKPUV8E+Fo8R5o93yEtHCxVAHHLwgzUtZu7wQ2N3mxpw7zd
Cm2af77mGZ9Kpv53qilI0eZ//8L1mx9znL191so//wdQIvMqVI+QBdZ/Y0PInf4AShzjL6QSVCnF
KstrPG//lXKBQrFBjKAJ4vDw1CRq5F8ZF69eByo54nCIKakIj30KUXKAirDlu5qfAM8Xmerfqd1e
vmVWal2GNTqzelhBuQDc5ey6rjDLXaKoffc5UTGGQ+sQSQmpZcMr3zlI74IqGZ2swTdPTZs6+B6O
8WR+t+upbn8pdmvDqX6zEje/q5RvlQgO00nG4/lOG90B1g/L8KCfr8YY807owNFbVIsvrWPY93Vs
J5vPjGKTNSPfgvKRTdEVmM+hNFs/z16IF7EAZKb0tIcrKtiGeQo0s4+F+DOKQQcYLXFUnV61bt6m
xjRPAtfIBY3RxFsFHelbU4wZH3GupZSN8imdQzkeSbgqy4aytIK4x34qnmn49HijC/O18cx17A7j
Gsjw50TIfo+CeLOU8uSMUEbZHwXXSposKvxa6o36N+Tn821bjfPy4xV6/+2AWiBAgs4NKmTWoWgI
MnZq1Dpegx+QGUGK88ayo4FgWR23zkRxQauH6P7jMfeP1uvMoKBaOmmEPLCHqmBeYdRV3k+NX9aF
vlOVGnFFkdJj7NxT2qxHhiLEYG1O5u/o9uHW0PGvK3PMQXFAJvnqvWJeVzGsUQFc+FNm8a+zQhMY
SWD6D67jmAe7wqoQOVcKBOV7LJTgbiX2GY3r9sIsDe96oGv0qYjxezzLQUJDJVaipCdX9s2uT4Ou
Ugt7QlzYqkiW0+hCYHBzVcVwyj9er/1Y8WckTNTQvkEB6x1ATMN8i1I56CJPdp3nspmAWuBy+vEo
x5YKJNq/RjmISEHuzlNc4qHjZXVE8QnHhWmZQpb4boT9KeN2+S/7r9bN7ylR/kesxyZeAKLa/3j9
7FQAtJgSAiDXUeSEGzed6q+S+HoxZoX2HVzX4+fn93ZILrW365XPRovME7R6XTgzL8HBvrKbzPKH
qgv/e0Md6mdVtITU1tAw7y3pHo497qmtI8IVTsB/fzypY1sDBUcUjugbyELw/qTw28WmVeEFUMVe
d5OWULMUtzCu/8EohEBOF0UQLpL9UQIrMOvIc2q/FOji4Hlmr+MeOYV/MArgVpVqjy0P1f4oiAyr
fQ9LzNcKWNC3BRreYhsZXS5OnNyjHw09RGKEYTjAYvcHmlrIKTYMYW4pba7Oci2olBVCP/GJcY7E
dmpPHpcvuE6Ane7+OI0HoDWGQeUroBTshetl6S7Dh+sFMFx07xER2xMjHjvD7AUCLiUxm7C7P2Ki
RFkT20btt6R+G14ZT2RWz3qtO6vPr5VDTUeXdyO6xgdrhctERG+RYBFh77AYcpAMJtzcE0nSAcxT
hgks3DzUkfiIr1fV/nxwf4+7zCooBBk0Z0VhDAtrjtCAqSq0TwaJR7CtDdoL6cbAbU7xa8mKmiFR
ngiOB8JRv38JPkQU5JDEpnF9cLvgbOtG2lg2fhRHKb6xer+u68q4L/vmMsQoeNeIqlw1KeJxBlt2
QT8homq+aLXWgxWk1CdyoPd7C7sCsNYImCE3rh8KJOOiHqTCaSljhJ79BTGfemWkItkgxJE8t3Ez
rz9e8PcBW9ojILSOdBb4Xim99jZ6Tn3lzSHaJv4Qaf2yC+G/D3XAkxp7vMl7wvq4Xn484vtTuj/i
QbyedORvO437dUSrCAASRacZvY0TC3t0FJZV5pGOhtLv/rxMi5MbKiNNF5zqfMuxeN6j+HRiFPl1
9q875oLeo22SyMv/3B9lmBhe6RkFgfMBAnuI/D7ljgG/AoiYmBznTRR/R+khuRVdm48nztGxxXsN
qnjPgZmwDm4JuwtHhBLMmmpT0ZwnAFy3VYSCUNIpzXmHlwl+hYl2IkScGvQgyhbNPM6TxxVPkk2N
okcFHeqkGi4oHYlLnVoWRYh5DOITkz12MmSuqRpoqTnoO+5/65GyWp01BScj1qxHlJJGql1en2yg
lqOREhVK++3jnfo+6nry3ctdYpJX0yreH7EzwqGwRFhjcyCKJfVn2K15gnpDMZ5KOo9sV3q9OvEH
2AR3/sFHTWk8pYNtUsccumylpnO3Hlvr86m0ZyFVr/ECd2mEH37CYhJlaaKKDOGoGjYwM1FqS5xb
jObpm8KC/vjzHTkcmN1BXGHReGYdmuWYbYFlRzRTC+1VsYtcJd8A5FJ3ZW65q8qx+/sR+lzq59NA
cfTjsY9sFkakVsEelK/kg4PppKM7py0XJpZ/3p0elfkvuiX1FglsbOXx8LROnIoje8XTEX1FBNph
EamR7MVRMg2bzHAg8aW8CG2V5kqlJfioqv0pXfYjBxD94d8Jti0fl/tDuZWYhIk0mq9EZX9u42C9
zQ30luAw62fYu7YR9VjRnfiiR1aTkgN1AK5tjBUOR8VgEdHwllGNztZDP4tjdznESJLR5+quRlMC
0V1PLOq4P3Xy3x2O14IRrQqN5I5L6uDbWsFQVDUAShif0NqR2TDWJIH9Cbego6NQV3ndroiO6vuf
dQh1wP42MZuMsW3p+/f0PgIdq9zPbhWmg3UUVCQVyULEiPcHymehNWPLuUBUL1hokJ++eEIT9KCi
9PbjY3BsThJDwnPWoYajHgyVmrEJ67xFQcoroNLXyIp87/GpO+VH+m73yymRdbM1qAhw2venFM/0
pgYVqQRLSzEfrSbzHOmNfAtCXpyIKseGwnAVQU0ezFx7B0O1A0JpZU6HxaqRPaHcoSyreXqKkIA6
+/zHIyniqCFvgHK/PBFvCgF17kbxqFe4mJpqTM+NDDSCTX1iN7w7Vx6asg6AHykyC73qYIncME+n
IYCc3KvuhTuPFEZtiLvtCK07rLWzdHbP8uZzrgSkvYzKm489wZiufvhOn7Sw0hMhCb1WT/aCDu+q
HN3kNqjD+enTnxGwEvPj7qEmfSj6X5RQ52f84H3P7r+6KCCuoJpXn98Ve4PIg/BmrRw9r8H7pZVv
1l2wblMAIkgcJQgneCd8Uo6tl8SM8Vog3oMT2x8JXX+wQRpmy1aMTBnvzQZaedrdIocw+7kxIHIb
Wubsl8M4bj7+ku8fK6waXEIUbk1UY3it7I8911mCBR1jmyEa5m2tRcuR9h+Aoqb7SeLXLouxpxwR
W96GK0+7NhuTFmtP9iKsAq6KMaRfPv5NRyIMAA3bBkJH2ZYEZv8nRSoiQO7IRkqR93A6BQJNZPcn
SoDHBnFAeiBFz5ORSsL+IDY2BbGorJIOWKMDxBoSxKwE6u32iXxe/tq9fJ4PjJ0yBSxkqDnxMvi8
2UaBmRYqgoUV2IRiXCSRgRYfGj2a1Z9B+phOjHZsWq5NiwJoNdDuwyQFmUZ7RBUGjdXWCs7Tfqq3
FUF2+fkVcnGjw6yR65OTuD8nJ3MaJEgImAm6XBdlF+Wr0TLizy8Rn43HlnSk5h158OVgtAEVjAlj
yKpGV9ngYfYdW9FnC1b0n4AGUREDB08Oe7Db3LlXWkUegDQ2cpQWUCCrguKkG508wwfbAKYrhGye
4KDtD618cnsuLTV3Sh+5m/iiFIm5tsMBIsWMQV053Ejz5kpRJfjGCc4pg+9sr6rOPl63d2kec9Us
TXo2UyKhPry/bnOtdh5Ssmgr2b0OQATLAmMLuTdXr6xuwHAdgaIs3jY9mKYTG/PIMZCOVvgloXzn
cuT2h1bKyFK7HIWdKU+MdBGp+LUPVXxhmKG56ETAf3481yMngbtIp95O4kVv8mCPdhCz8lkliphR
FPvQ+Bq0ZudTJ+F96gDR3pFlLQi3tDIPRsGWIRwbh2W1odQtMuQ/t6hZQPMLvOjErf7+CzKUC3pN
5wXEpXeweMRKW20svmCZWpCJpzKrwZXNkfbgCcP6FQ05tM6Pv6FclP1NS9tWN8n2oEwQKg8WLQJO
O4Y1AmBVAX/a9Grra90N83PdOdlS00D2Ui4Zz6sI5eS80cX3j4d/v12xciZPACUG0s8+NCnLC0Q6
+oFai5o14RLF+F9Z43y3CgoitYeEqgSzfTzi+00jR+Q1S5NNlkYPvrGAwQPZoi7RANR5zdZdd8ZR
KU6spNwUB58V/KHBDcf+5O45GEVPWu6/EhePBtDdjGZwHD/W85Sby6YKzBuEpWcIbW7UwiTMMIM8
Mckje9aiv8u1JH0+4YvuH8VmrqBEOH3pY9BeI82W4gziBVp0X4oGp+WPv+j7uqwHDJz0HSddaXB7
eEKQjUqBd0CJm2xxQ+UrvcdOOV32SItp6D5E1l2KCu3gA3IU7VpHrtvxFSHqh4hEo/rsi1P+GJ4t
TByBEwrt+1PXM+D9cz0Q7OuI49oDFUJ+BlaQOnposgTppXC/anUYffoqY1y665TUAAygsrE/rpp7
mVVXsmo4mRhdtmFgzOC1NUydP/7cx9aWd5npUWLSifQHL868KJIA5EPph6ILHvopMRzUhBETbGOz
c04kj8cGw/GBugHVHx4A8p+/SW1axAciWC5orJm2uqukCNJQOChC2+Vw//G85MIcHBlYagwDFUh6
yR/E2RG9nTmxcvZsYk53SavBF2/BhqVFlp3xMq5+fTzekalRwQf1Qp9MNr8PppaZ2H8DeyOuI4y/
VCJe1U0T0mjn73x+yXAAoFsrp8a2PMj+YzuvQtEmpe9NJmbT5tghhW7NBQLd9HKL5ccTOxJTgUEz
MaIcXs2v2g1v1iwZCzsLOxiPWp6jzVhG0CuUegTzHgCs/IWaUK9uau6aE2+cY+NSh2RI2BMyQd3f
K107aEiWQn3SBhrU/tjF5pU+qSgdoZH0MJRmeeH2kXIiuTuyjOAWSAEgj9HnPyy39k5vohENm55t
Oi0DBNJhpdaYKDvCPhFajuzQP7hvisl0Woz9Cc74nTj9wA4NxDwvgGHrm8nu3bOuwaRpKELlhD/J
samhoi/bLPCPgK/vj1cPTliPLsTvUpj2VkdhY4mIb/lldnFK+3jPyOh0cPjI2AwMqBzgXCQh+0OZ
dq2jqSCpqWGcXZlNMi8TZOnX/2AU7l0LU1JaoYcOlOj5pbltEU1qYLQrBMnd80iJhhMluaOfzaZA
AQyDcjVQ/72YJRDIbeypYpTMGp0FgLdsgutD120J41OtT4TIY7tCuv3wjiGp4NTtD6equHcgwyY3
YHuHsPFtXmK7YJNP+Q4A1xMLdWw0clCJrKJQjSvq/mgV3GvbqDjcDd5kuyJugBynMIvUcazO52Hu
TszuyMYgItsyLjuMedjaTR29GkZAaf7QVxXN1EjV+2VYasGpLOLIqjGErJtRKkanVP6QN1FrRGtJ
KgXxWu97J1/mIBiWTloiORDHQXP38UY88hX5iLQwaY9DsT8cLBg1rAykjIPtweJf0latfyKsaAV+
oPAapvdgRp+PjtzY2K4CpERKyjvYJnPp5tgY6QWF4jhYpEqImRvdLtFZqJ1A0/XHEc7Dx9M89k1J
SHi7kKRTKDz4pnYFhquxmWbVtXG/JYC22aqY0h5mclrxgf/BcKS8svBOlUs/KLigCK0gwkTtyBHZ
TqclvcowYUdiApj+xyMduWoIv7zlZW7Cc1Ou75vNkrcN/gsCIkA7zu1mnizlZrYDb1lbol4pozft
nDoOvv2DQQEn8ahGdYnCyP6gDQq0WuxCcRBI80vOT/oAiv0hgpixVu3aQEgmMk+MeeR5Jv1IiZiQ
lujzHcYyd6aOYDSwm4ta88Oo2OFkkn2DVZL8LHMjh7KjNktLUZutPoynPPHev2Jkc8qSr1GJ+z08
/KpZOqORxQXag6N22+nFhL5RE/5Q0D68nF0lWImgFpdKJU7cfHJj7l9HskrKSaErQEHhsNkx6eho
BRQp/YH2260ShAgyT2X39eMFfT89iTiTyl3ceHQcDz5u1OZKpDbc53kb5wOyT4V143VzGvoNPZC1
ZRQWwjmh2qOqESSnEA3vYxCjS7wRMD5q+Ye3e+8UXRzTY/RJ56Pv4Rz10bLFArBYm8FYfocTE/74
eL7vwwFlSjYStxRvfTKK/Q1s13TfUOhECmNM4dSmxo+0MoeNHrnu+uORjn1Z4GEatSCeQ9ph6bVX
SjXWTBJetarQ+sNazEO03UJDeuENGTRgHJPmYVmN0MTOqE1rf388/pGZkmxzX+ESCibTPVhZ3g46
Bl/ckkXgOQU+PUgOkJaK1lrZvTVFJwLf+1MqzXzpb1JiBDl+mD0JGKjJ2AquEx2HJS6QZTok6VJL
A23VtkW5CfOpfqoGp9okk2Ge2MbvDwujU0oHB63ixi5B+G+DYdvZdtoJRgfulZxrlQ0bJSn0Tx9J
OYoLAoDmj4Sr74/CHnUBbw9kiAMCP8lkXvXuqGw/XrejU3F1eepBnlJQ2B9E/Cdn57FbN9Kt0Sci
wBymJE9QsqIVPCFkWWbOVawin/6u03fSlg0L/Q8aaKDb5iFZrNrh298inTeQkvEg1TbcoFUHpVCa
5vKZgOsP3x7FbZvleSLAUbj/9ToRcWOrcEGNc9P10mhEah9ZbX6GSE+fh5hD/OeQFPEaXpy0zZhk
QOP/6/Xm3F778fSKMG9ydg3j+F886l67Ntfuzd8f4Z/WIvpPPMxOBUsqIb9eqq1Kk3xr5RAO1Hxm
MqaVUExoU3tVzdkwTxhl0va/9aYKxF5Q/Dd84alFeIoUyVeo5wOa/vgGvQbvkMkk+M50btiMeUbj
jRsCtIqHsR4xwIJDsmHxnK/TJzf+e0xAdMWjPXWUQQl+fKc9ZDu6zQ1mW1tvvvAiSthuYLarRBZ5
M6NNrOs7xF3eZ5vdHzYbLozEgRdMMfpj3V+U5TzmCwnAao34gvIL8VvYimcrkPUnceuHe6TGwlnl
0ZDhLCYa+O1ctGYbl+/81MDr5bZ3mrr6xn2GwZduzZvw6wzOrzqjq75+VgX/8GWernzq1qGJo0iM
JOT03/8VcWVLgZuSCyTQVPhrM4A4H6x+qf7bufH/V+EOuT0yAeaKfr0KUz5KEFuWaTkBFdReMB2k
GLG/8hjwY6SsSPwZBa2HTG7398/mYxHzt0t/OByh2bZmyWBmWtGTEVEj0yXHSqs3KyMZ/dn8QhO1
O6+dk3N3pvcjzd7bTIrPPt8Pi+mfn4H0EKkOgmTi9g8709SXiMQDWaYQKeW5N/orJuFy2ffl8r+8
0n9f6sMr9RkoXfGELlMZReVOOA0+VnruP3mlH7ba0w2xm4KaISkg8/kocfI6sv4y9PO0DJiQqPaD
O8HZZAi6cTC2qDlEGg7lbpz/Gzba/+fCHLWnvRAhHr2/X9eSs7rj5PURvmGMYF8JbdDnZgUnf183
f7q9U9WE/YZU8rdJscFrHeZObUI3oQL3OwXfAl6a0wb20ernbrsY1jnwP1msv32MJ2stsn8yA+xj
flOzTIsIQNp1buKNIj+aUwa/D/3tJ7f221KkfI7RDScgkc2pAvDrA8SUtbEzA2u/tWaivFFbmHbY
IiWe3Kb070/xD5dCHIY5HwsetfrHVT8w9jQxRgquhCgY2z7oE5pTKq2jcfrkrn57YZj2kAxDZaZR
QOD/YVnIpkTs39sWYC5sUJLVafrratTRzloL+kE2/IT/fm/M0bBz/mMQ9DGJiqrezOqqPY1g94V1
gyfJMj6WQtgG8+55MItPWmofAgAmC1gRzGU6/BNQ2f4QDla1P+LigAHfikXfBWjG4WBk+MXaRpDf
cfwOcQa3GfsY7Vwqx1Of3O6fni9RN0nySbcDM/7XVWMbUUTICwCUpRkeDHyQ8QiYqEObeFuObm/e
/v3x/n491DS0nDl7STjQbv56vZp4xBhrh4F3xv+TPPT7pAHfHFtFdLsszIL//XK/f3q/XO5jZgPz
qc6qzM0Su6ndY910y24sC/HJIv3TVdDskHwTcFPV/vAQ1YKWv/fh7Kw4g9yHFs0zW9ruf2tZsVLY
tNgb2b9OvZ2PgUuDqzIGJaab4K7cvERm36U0D4ZPCl+/38up0kswf1L6nepfv76gamtkBuKvSocg
x/cD+u8BmHn1yQTEH69yKs0QclKv+DhdM/eOwmDDgEOiNvOQ96HYl+b82dv/fZ9ij0e3hAyaIU1k
u7/eCxXybHXgrWJ5uvZxUZgMnCqrwp6IHvnfF9ofLwUD0WOnP410fAiFpo17zUduqCqLkaYpKu/Z
7rBdMSz1yWr7LaqEd09VnpALYMApv/v1rqb+NF5blicLW5G/bbVsH7CfGPcjVqzpHPYGxlnF//Io
fceiS06aQLh+eqH/Cihpl46YpNA4ibZxetoyy8OSCscHoqzsP3+ztPuJB07zDlTTnNOj/telzG0s
10FiIz6orT/g3vBzwhVz9/f39ftDRIGCZIN2DUeL/3FjmEEECpc503Rwg/Wr7LcNS5VOXypKTFdm
MTSYdhv46Pz9qr8v+9NVT7eHGxFnzIeNIvPXnvGmrEwda9mOykVtVmDm+J/XIr1EZDbI25i9Ihr4
9QH2gQktRRTgzTAklodeDTMs+mqq2+PY2riN/f2mTuvtX9U/9iUuhx6EcID5c8v9cDlPr2WNyXaZ
GqEsb9pawhcNdJe07mBfWAC127hUmXN0C5G9/v3Sf3qefHPkr0yuMxD94QPX2zwYhtZkAb6vU1/a
9WWNy0n6P1yF0jXboXXykfqw9r1KUjrLvDKFZbrsnZPDmjVan1Vvfz8ZySPQntA5PCl3Pypdlrxz
8RF1K0ByeLXkGNPedl7ZpDn5qoLzpqNPzpPftyxES7S3/ylXE819+M4E/oP42SwVMMww2EM93s4y
oFFe3DOY89ks+R++t18u9uFNFcIFrhaoKg0DQgwhLPpSgdGHR/IRsV+Qll8uwQyC5O+v7g8PlQ3Z
x4TiZNWAzO3XTyHqzDWI8rFKMdnLQWohL3ASmv6hn5Q+RIIjhtrYW/39on+6V2rh1N5OdQYi5V8v
2mdBVuBAUaYwZKsMmekgS/zntlnhilXrACNRERaLOuQSntwnp8Mf3ipulpSuOF1PmqYP57cbKDXP
Urb4s7hWQj0pe/CVcI5QI5e3v9/nH74+ukf/SGiZjsOy+Nf7NK0Bu5letGnB9Mau6DC/6VS0fbKb
fXKVj/PLQmKG7xZLmyLgD5LFwhuw2aIff7+V354a74rOIhkvjVpKsx+emiZvo6EIKMyrjfG2oQAO
X2JSgGUt/+nvl/ptu6SDfZJcAOSgbMAJ9OtT66ZuyrumHdOq95yHDDVWdlZuK5PSKdgaM0o5y1VY
JK6iBPetUpJa+N9/AW3T3+6XbQx5JMHx6adQd/z1R9CrrhnPrMfd6pknDypjcxq7uVmabc5hBrfg
f7bYh0TfgMoDsVA1GFu1JthIi3ZdNu6i0rRa635r4Um/ljX6C/cMh/vBeCyCLhjEExbyVVcdA2je
xo+urU5Md6M0M4DuZb10dbUzVW5mTlKs3TKaqVho8VYHgQeq87DoITL6xC8Kdfr/i210XkZM+MRP
S5iDetrszXe+TPg7tz/G2sWgE0us0tpVRl8CHKmg6bXnENpKcBwnuKkMqmV91kWHbVpM9mrWwZ7D
N5PJatWLimK6aiHnfnNCfwBvbcJHCiy2e8GA0Gz+iGbGrk5WW4UDRZWJLAt8GX76GFV3SLGadIiy
NrooRo98m/Zpp+6t1fCZ2exFBfalpTFeJxUWhBOsR2eqrqceZ7RjEwGF8FLupfdeACJJZ0vpk9BR
Pw6lYvJ7RwPDaSkXYNIymsepmA11EG1V8XLAIdtBysBKWQZJG41RC9Z7yMy0L8BR3lFwxCmzGTrf
Lg8Cd5qncSZpX3DV7wfjCxrZPvsiSpjau1Fac0mJZ5n5qT5qkmdLQjVgCgzM+HY/+AM6Voic4boD
hDiKRAZeU93OJ0uaNjXAn0dPoD2D+dsg8cuXCSWeTt7PPZZsZbx0VTMV5LNZZB0Lxxb6zi+1qElh
8g0eTtxUpoGXf2NPcnvycfLJv5Z4q4/GHu8CtTRnjVxAyweFHBiXCQrKLLdKBX2jMErM1VoB5ySI
62OsrHT/NAVkuVSsuiESGDI6CuhHuXibcQsqPW/eXM5vO09awwhzbLPVhNMuXX7Tk/c93oTeu71t
Lp5+8IrHwkyKfAmq4vS6J2tOVjn2k0jzqFc5l+dDjh6qbG3RqcvBD7fDmntd9yJsgHe4z7FuFedp
IwP1jV1ssfF2lG693YwSctx8MGD+zfi7V93k5Xj+C0dOcRnC73ufp872WMoZroPMcq6rZT6HEAtn
pthdveEwm1fGuL4MRbRZ58oe3O2r22FXdu9EmegemF7UTepFGc621Fc2vE9NzOzTpS9X86oN84zJ
fIrw2yNEacNknFfC9o0nNQaXfdGP0yNxXWnvoUtQqE+Q2s2FmTJNhOn3cVwb+p1Aadx1fYEoyIe6
b83Vx8U2qM0NWUhXGd1kXjh4sJ4c0TNPNOrQFYZ3sp8sQhCGUApregAXEtQ0JuvW0srtB8aPdK6w
EJxR/sRWv5q9u0cW1MGNnS0Df824MsHjvqCqNKo8Zq4dxolt5wbKVCx/kCLHKxzy+tUbJz2USZCb
m3kHcgqXA8Z11iwCdSyQxUg8zgZPvrXViqUmjrR5BFP0pLaY5/PAIt0RX+reBAV4NommGORhwvYx
n5OFjCTw08HxM++ycyq/xegtLIsOw0x2a/wuGytiGs/BzsZLbNcwAAuWUoWDfbY5uF6qr1njrVLe
dTUmbRF7SBQo6+uU9ciViNAxjK5OfUgjuGKCUOuLEKEQFotQCaBCwluV1m6eV0SSaWSoarppK6yu
jiNOIthowors8U/H2lpFP+Bm0OvYi2r1fwq2lODCMuvZ/BaU9tw/tAGeACj9ECghNmSGtf9hO+zJ
sb0QLSRKl8tyYfogPB9WsnP5aIp+avCDzn37giAErayJ19/3QJyMlEu5DmdThuew8jILNwc15hYc
QpVf+ZldXEdMG8BmACpKL22gz9MCZvYewtJr6x01p0nDzxyKvrj2h0UxMjw42Oc92868Dm/cU+k8
C7+aUewygBQd+Fk0HqyilmuCXWTjHJBYm83FvGKYmPqKoD2pq8genx1ph7g+Gm07DpeGV0fNnV2X
zXhpcQJnN6Nb6vWS/W543lyqio95F43ZWwBurb2taiMMbsVobtEz+p+x38+wTUDHW8OyHohdVxEv
+GCv7m402uwds0FrukGqWrZ7nWMZ/50l27PmMguJy+3k4+T4I8rcymfWcOI57PptmZz30l2IFcFq
TjarmjVi6tvaBYL51DZVXd136zZuuN1X7gw6WWdN/QgNW5jd0VXwqQBLelOuraMm2ct0sqmwmn4u
4arM96V2x06B5rNcCddDQP38bk9aSzy3u077G86L5jJDIRd9DsUjgkUEclv1xUmJOhXOCGgdIujY
vQeyNU1IseE4M6hb5LaIXke3MofHoHTbkkOpZ6EXMWqwzT+BP1YHhIG0ZCsg9+bwSQ5hCF2CSVUr
Gq+wisVPAXGMdGNgSeznyB1m+dKiBWXgDi9ZydZo1VZSo75AV2n1hog9XE6REpl16YaPOqdZ+pgp
o/2Rd0OF5aPbLDU178F6tAzqdYnDWnSSYMyn9m2WW3iHqEvCW2jNQt/6ndJHKGwqu6wLp+gSdp/x
ObRo9sazs9QvM0Keu2btqx9+iRP7cei1czso5d8yi5qLf46Flzxk1pcpxNk/79RYyHsiBTxAvcKL
2sO4Ya9xwBUnEztQJa5OwF9N3nEDKUzbNcTftLcCXta6GWfTtJpWSsWyMDFEx/4gQXyHN4E34i4M
q9bLLkEyAB0Y2mZ7LQ3O77MBDo+7G4qTI2QlRLubRqve++GK2bZrdvmBzAdTimGtBxMhWzYW6dB2
vZksCMXTicaFPCiOtxcH/WWDHT1nzIk+xksp1wZPogUlq0jWScn6bC4B68TuEqJMIyaJcryLtFrS
cjWgrOQYmADwqbrgWLeTAH/dqtCCgcQxFFunSyWyt2t0HpbM3GSyet9IHW1rjOZlXtyx3dlPs9N3
SwypbP7qVqDfvFxnPwuG1m+tCXcNnohhmPui7BHgmMFk8j30VQQuN5wJVnEfGvzLIWt1fdv3Wzcf
bBf+zZnumcvZS8zL9deaIXdsS8cASlHlzYqkrGdp+nPUujsQ5SZu7fyZ69N7oBy+1j1IoCyzbZgb
WJFheEosghZxbTlEqqBdYr+T9mukvPYCEu6mgWLwoGImcYRzKI1tZKB9K6tvPa/mhI5ojL1TzthX
ddgn7KldDh3au7a2EzKqdl+5Df9KDZgYPK/Droidysofp7qqsqObZ8qOAyIVZBdVGPVJZDXDdd0A
8d0HdoXLTTRLX+ydfjYZR4o2UO39NveUmhbUvCDFLHC39IexoN5kO9ypYG69+7bOKytRvlGJuNXB
MENMGrW+8oJ8YPo6d6I86XIVWBB3DG/4Mm6mfezzCjZ87zQ64w+Bh0qbQFpb7DANtMQiEGxm81a6
zb5rF+PaRsDVf7f6eo2NkD0zHn0t87TIR/5apw6iercQ/TZnflB6OerwLriI4M25h7BhDyd0j7r6
vd4crd59LHSe22bgPKmKsnRSUHnRtBfwuLgXa+4SoiW3iTtFA+s8Azn8aHvrHJ53Gdp/OOJLfgff
pjPjAbX9hV4ygkvgjwR5yzZEdur3bq4TTHwiHBgLXd6so21/m92ouCybvnVjYTq5YDOMKjBK2HY3
sdos9+tkm+s3o6+zKDYWt7TubClwS/CQNrTP9TQuVMrqWcjuC5/lCgCy05x8fgYf6qYgrn3YpOEO
qQlW6aK3PPhdPW6TWzzXfZ2neV6EzpFX5S37Db9hbPyJH+4WRkyqXaZLkcU5XeLiWCpj9Pc18pw6
XhhdCvaZyCgQbwaUv7jotfUM2PokgmKCs9pTAZ13kbOgNc10kR02ezHxuvHyvD0YxNPDUwGDMR7C
oC6TOZfsXfSEA1gRirHI9jgx43pDJc5uUppIi3U2BsJiKswgZ+H7gnaObbBn6urYueE0XBCrkLXV
vJbqSJGBv8espDenswYAHjO0UjzRWG/fbWvLfxRDr37gBVO8qrxuLjsPBSBqCmO42SpZP3SZ0ejU
ZEE9QxUy54NZO93DVBsme2Zrbc4+0H5DUGBmkZF6BBTOwbe0VZ/Bi54fspLge0vI91uRbKJz7ibm
6tYdU0dDWmSVz1lgcGolaGkxssrAepUEgx0J6tI4/o2zVvhibAwwRXt0+ea0N4Ip0F8rKM71mXBr
wmGxmMEO52DOoXguO0fshqjFftg3jOKlyplrjxn6M9uHSq4wAZd2zJwDW3F/FdCxZqwXWFcfBzLy
YxcGfREjqYh+mpOtf5rCiH7Orkdmi1c9fFFpSo/WbDhzniGqg+ALsQwfcFDYwDe8k3ekttrxVSnF
dAvU+LaO52hz3pj6IwcSMM4IkY3pa5gF/fe2Ww3n3GEs/UDPFO4QPe5pxAaEmvCeaRWwSZWHyX0K
6Nd6XPps4XPpt/yb3w3qiw919DUSq3ErHVveRkak6sNAxINIU3hMEgctHa9dWVXjXrntXO4iS4dZ
XMhyvVJjo8194yr9PcCdtMZNfBVvlTP2Lf4yneOnmbaDQ2MyIUPhJt9eZ9NdGk7OsNPHpZ6d70q5
MmCOZ+1fBzaPbRfIsLqyK9v8ySy/+rIAw2MpjbP/uuRN9VB4GGcwxtjM59LH8J/PVrK/r6gllmOD
8HZNR1W2P4GQGd+7WVc2+9u63pe9wBEGJCeQzArbZ3qn2FS/W808rYlao7rerYbbUCnQjbwwWj3g
+92t48/cd7NvqzPkt5Ij/AZssngphIdB98JTewtGMV1o7KKJ9TveeYzWR1tJUxvEgU1TnEZ13Zki
oumuDVS7opBfook0PK50Lciq1uKUJoReeWPZre72IFY86vMW9kb7ZV4XGVfwUzHeZizxxRe158eM
4RuYCnh87jajlgGFKnL4VDPKDjQg0AFZKY33kP6TsUY75WjGNmqt+/ONxq+7VzaJ/c4eBYIR4Qpx
CCqeNf6XrfCTXtoyj+UcsMiyxXWvszEsHqmDNg/KltSBSPzkHDtDNGKBjQkDRBo/1Hd1k3vvSx81
V2ou5/ycvMNxd1FIELOfdBuKpJando6ZWfmZNQaN2GsdRQ+c6X2ZLl7ZXVS+uYizCWzot35xjCtd
GZu3x7u8eMoJWOV5kE/RXRFlq2besWauYHa0lyVrMY670AK+eRwtt6uS3B3cH+HoaGQ4oKQu3G3a
Hl0lB5FM3ux3SWavhopX3syhpduq9stSbM+0VVd9yW7htfvIru1dC89FJSMKA8LZISe5y7h5ns4a
rc+U/ZwHr3by+3piuDcuBdWlODeIAVK7Xk2Qj1V7wYjfaQuneuXvp6UcgoTJGXETiHXBxxeFGA9g
Uz6wFM+8xoHN0TScNgiiS2j44y4nbPcSQIXmmbcobjNi8AEXylYFQcz37L7R08y+moM7P7lI6L/R
o1gv8kZWSANhtj6Faul/UAlsbiY5tN8BjTlnPbc5JTTfSH81PSNsMtD5o0JTUXYGyKEJua5cWVFG
JtQuM53Fji03G3my7BnUQWxvvmtwEiHZt5FGsHsG481Cloq9fjZVFiodw/u2rLN3FfjV9NqUtfvk
BIZbYNPRCMBCZQANASaGk8xtf3J996rGjic5h69ZrgiSJZi5y80bNRRUHuJVJmuzZJxKy0ssRQlS
TEuCIcqCpmeUazT8eCXveDG8onwJS9/ld9sDYyCoN/qDO1RZDU110qRAjJKS/G9lPx7gkaqrLARj
SqjmaRGPhR3kyVz0odwRNa1gl+atekaan93Y0lcLYEZqsAmiS6I2Oq79sfNxKYyXwQ/6JHcY0j8P
p3V6xYLNffC3yGXvNrbutu9E+OTljrWeRXVePwyi6t8EsuorJiP6dV/6JcDZHueLZ3L2VsQ2JzAD
/+Vo3TVLxxEACAc/Kw9i/S1An+BJOgOpHMph97FYFo4O1a9M+vhTrZtzYVbORYMXK0dY5/QydTrL
eC7DHss4coaMhDR08ZGaiVou260DKDS4zbjEfOL+d1CvgMyLUTVHpyIjTpq8rq87h3yCOhBd9EMz
ZtXltGGOcMiMyDoL5zp4z2HGnaOZJ4ppFkIMS4T6gcpyMKZIjzMFCNYIizT0BqTsDQUxfC2Zlb8q
aT69qUZE/l5Aq9x7/kJE34lqA6Y4TfOLOaroxkdeh+q9w4YEwmjbTEmEI+QFjc3ei2melve4+Igh
GURnN/tyXoi9QjyrAKE6eXsvIyNQSasGZzvxUPSlG+ZrxFEoyrsTFzgAFCfKYO+E0trzjoeNyI3x
5taejRckVIy4M+gO5dNrvPmyYSJOHWtaVA+Boabi3OVfy11BWF3E7EXGMSpMvRzMfAiCdAKQB282
Z5OBbRqcZ1azXc+iGaPdpov6Yu3WCcrB5K3gsI11vi6Vz6nWBTlNzUZO3bEMaBTtQCAUzx5M0tcx
0iAZeIf1pdTCttJIzSzups7aJ2HUw/cIKmOe+EQobzQZ1qsqUKJIyZm7L0KvRnNjYr8g8js466JM
de+IaY0zWU4vlrO2hB2ldCWEBTv307CDbPO93gxzjrta8BUYoeAtmITqZIazUzuHpYwCxprLKXrz
vXLqduM0b+pFZdK6D2kkwlcBeJZAb5bPfauit1b2TbEPra57xEfdfZK9AcxFOUb7YpacurFJxv11
M6qoIA2J+r01+azSCGZOszNmqGA7DSikPE7UuuEWd661XYL+I2bZSIvvfXemvGhpGzcAhwJ2k5ZD
DRoSz9te78Kw6mvKHE57X2vMEnBS3zoj1lOhX4RbEYbagdUFQAb5MWm/jFxah2MA1nxb9RXB80gu
uzbrmLRU9ModE/ktchx6Qq/GugBne2u2U0lhNcfxNqyMMNzZIXKXRCmIJ4BCvY7KVCCFmRir3noO
lWEa4Itb/k97DUxMh3kPpX30IjV8GzOJ92kWSGhh1JhJa9bAkVR6DL8fzmcXGCtGoQ4O+wwBsB1N
01C0Sbdt3o2sVH25mIZibgPSRZnkm++TX+kJT/liEoPa2zYxBvKb3CG1HNqJwjgDfXfVJG2T/33p
v1hORdy2VpvZ7jeqvm7id6V/2zZoCGK9SohHRd0GX3DEcwBKDxBp0BRpGVMMMYcUOWs3pO1kFBSs
hii/WSDlkFGAWzEPC7pZlXoar1Woy1E4sXRs96qBkHQXuWTviVj7zjpt381rqV3JNk1/nj9eEk3D
0LYWsKNudD20WugDEv3qZu5yy049fCFuRYSbI7bbAgP4zlc27SqrkEQC5mxbxl7CctaPAN3zLd2q
fLGSvu/K7ap2a1I1j2OwBUomPb2DBIypptFsqrmAfmwdp2EQSzyg4XgoWFUCLVEDaKVmMjtnMy75
oErmJXKwP3NNIup7+UHmTriluAgPtDKzSuRxiDd4lvgy069u1wjzUJClnlFTda77QPk/CydyJftW
LtZkZgEFMSSrzdzXW15v6ZTZy4MCEGTEllWuM34YLnzPAOJnCwtpQPa9jpXWIRIMZ0NYe40Utv6i
sFXzEprBaiTaV+EVTaLpa4a42EQAQCkERJ7aqPqBGg5Rh4wb2rlsRm4JbErEjeU2342i3ChKulH9
kKFKGADTG9EKPVCHN5GuiJwgjwGCMc15o868NvVZ5thIJYSmLRN7jFR1aUDkOiWSHl/Lm9x6EgDt
elPiVYN7H03gSmKLycc7Wj4WJYzRkgRCUkIgqkN6UmsghhtZEvKmMCzqs7YuiDGW3AB7s6hi+W5n
q9kQ76nhsqrbxjqzBcz46R8SLcPFbewJ8I6wrrpp2rV0+6623qMAVuSe+PpPkyGOlmh4t+Wkr40u
E49G1o/NLprG6t1zao7TYdHbd7Ua07WzdsX72GPbQXLgZNfD2kFwtrLeflwaF3fdherTMbB7+y2T
bHncKmuMvugmU6m76VvQwV4EubzgsiXDomEMGfsW3NQqb8c5517TQZvvSFW3IXFyb31GsmB86+hM
cJBFhQbYLi145tiX0k/KxbjcD2tYrIfA2aAgDHYwvU8mPi1E6/67gYekmZCMhl9sW4F4XCc9fzV0
S2RdCGleNdVpp9FFkd12HJ/AI4W1XNAcYeIWtW9ggOCeLf9Ke5vr05ppm1ttrcS7XLK7trXh43a4
cN6FwcJmNTGYeDeGXTVezFkAHHez28VL86ChTInfdWgf5ehij+XhquKlwurWnzyh02ZFqAnai3Lq
o6UKiqW1JNuKPZeyR6781TtyCFrUtduMRri9tf1tfXIX2IPSXC/Z9pyO9IPwPvZDo/+ZGa3rJp0u
RlLhxenvKh3NKqFfXs77yO0werF1ad1OhCBm4qPUupkJ/ye2g7Cg+cTwhmQaXps4zxe59vZl1g5w
K9nrGElaymA9c5nNew+9qnLj1pJum7BI1udFVsZDblVTSSt4ml67OqNau2DhX8dSL8ONjzPq28TJ
c02l2brBOLi3b0aUKRklu7aGxHHqEOsK2PVTRuXPPIDClTetac3tReaLDVIpn5e/ZyyQ/l9lnOyr
NT3yXTvPxPJOWEYl6h5gCglq3uJ7V1ObZVRzIqE1prqmTTTUxY3NBKzcTWKZdnk20+LXbu3wfFeb
oGJqTP8W1mON2/+WEyv0tt1/BxA9VbDM2YqTFbiXtwtBf/8Ujrneuatc5osh9DlyViZeLIh6nn6l
Dh64yYwS+eDjg1uclS4a8tMxpwdaTT1YL7vPqdthPWNnCWXd7bnSi/Wy1vC348WujQsG3ft3P1AU
nrHsxuu1ogX8JJtgCRAStPTw4XCOZ+1s8De30zIS0rpBA22tDr2f9D08uh2oCE7N4pY5q86dSbNw
eDffqJ1QFu/Y1MC90z60L9epNb82hkvj38g3rwRNTJefOnJGMz4oqP+m+Mf1d7Vy1u8aIfILNwSw
hWSj6XbBCtEzccdlFgeFCf85BR9TxT1L6J5oqUNKBkPZTPpwM5zDagnnxfS68hGJbPFNUpt9weHT
Kg70qdvHsSq992nrC33iHZvU/OnNfR/60b3SUTiqaectkfWGenzYYjurGPxnstOtz8y6UU+QyCbv
3C66bEoFahAWMs7NP/keNQisfKRPXC7NSoiH8mbc+bVRDLt5Kl0woUZBu0l37nvmtFQCrD7M0mJS
vtoH5Ya2sJSeaZAx9MacX+Ve1XLPdAaMRLNe130vpdMkLe/uvLN6k14yQ5jv9aDE7dBtBLVGNmce
RDNtgHDvPF0lg9k45sWWNVMWY0bkvRi2piPUwaAWcHiD7S6oDWtIIs8w1rNyKuwHoDC4AZhWQWwQ
9Pi29MKiOpOf4oA4z7LhuumcoWFzV929MdEe45SucCXerCG4NWd/yffKEO23YCA6SsqOYnXcGLnH
eWY3w4MYtfcD9Tz1ma6WfRBPgmkY99nFvdC6AgRob5f15JZgseuMatOSe8E1gu6hTkPO4S0tRDiy
KRmeZKwO6F23z2G5NIesGYPqwmb7oPJcjMLaudFUPlR1DifP9pRR7np0SYxvFTZl5UH4W2IDtiN9
qLf60THJHOIWD4ucPz5tYL/sTcQckfQ4JCfN+4x/r5vS8bHOfdVmNbNvkX/u16GhKegrfV/wKB/h
oDPYrKuo7CGysfclS2EXuB13/QjZOyzym7k4eXI0yrceDbOQT0y18Pl1MkOA8n+cnddy29jWrZ8I
VcjhFolBoqhkWdINSk7IOePpzwfti9+ieMRy713VbbfC4kpzzTDGmHNe0YEsUs1WdUKhAoqhBqa8
axPu3xs4AQykahQUumQFY5viZnE5C7mpbCkmxYCgCQBXtBJbgthYrzvaBOWSssk69Jt4DQw66k0E
Eba6dpUrhk5IrjUEXHXbnNamluGAGpGTFSRUt+asa78rrY6+F5iUiEUw+l0p4RK5Jhgo9X5Js/56
VsUyvsY706/Hir6HG20ohtjRtBxQDZ4D2RpJGqTGpV2MQAJmCTk8kaaVL8PcM5Ga9m13OUHX94mY
AB6MUCJqsJhV8C01w2qGRbkYwIB4OhKPUm9zVVW4KX5OTj11smpueiizSnMj9WP5U8gELb6aoGNv
YVz3P/UBUpcoR319Q+qemlcHGXLGKNX6H3oYx79maqu/M7KvT2qlA50IKlR8HCUN8d66Gtec/pGV
euyAe4AQowaLdtIwT5QcBjWFFYEmOUKbY/NmJCVGsI/IlvOSdEbjJGncshWjwdHvzKpQ7SJq1ScL
6NFblEnTk1gbZm/ncjG9FehTS24SDcId/sTy1CU1H94w82+q2jdP6VSKlo2tlhKIQuBOQI6pDU7L
HFYxfHK9WIjdlrazY0RfSDUgJ0+aqzIa05b6SX3TpE79BhWpv1PpDUg+1xzan7IYFvgjBEGVG1DW
3NGPU8WlC3rlKsYlpfcq4qslmBUksxH4VFDBHSpAFlz9vNrwFkY/DHXUOpSt50VB26mOdVcFCRO7
AQsoOWCCDe5qwDlwYlmJATGjE0b9vAKwZa82GX4MG6zaDR2mrguTdCcVubR6Qt4m+5VOQ1PCO1iy
Y5HheXrzEFaUtSjv5q6VDOrkTwll7XrS89qZjVRlZgFMSW8JeGCojZvTa5WK6RsBAdztOBeWR1ma
xd42hXp8VMM5uZfngQ4hsjRSheP5KCsHvAaV6czsyiNdJuubXJWVb01BpH9H2klRnRrk1esMzvUl
LOf8odVTXGzw4AmYsDhQniJtLmHdz7FyI1DmjrZlEdZv0VCuCERikNQekW7rNr1YpII99BbvhTD3
CeUkiomPug6oJYnA/NpjXXS/B9gerzohaIi/oXA/FZyEkAyktMx2ZE4q2Csr7XVHjlrtLjYWjfgp
R4Xa7ntZupuUcbrL6U1Wka5UkzdQdAQeczf8mmhDk9tRu57ctlXjcrtUafFcUgTmEFvZFDsCyQDR
pl4QWTaJJtJPi55GhwhKgeE0qtzw9o78kF9Hah/RNiIiIZ6Jwpxt1TwALNSGU3cXtgGwimSF2tuq
OkYzGLReeCYez46KRnqb1U6EY9V04S3EHURyA6lQd7LUkfdtVlgSl0yjd62Ulr3pGiTSnkgkVi9i
iDCHZ4gZudihiaUbcJKF7sAuIVlFjKZTiU4kY3awrQA2cLeKu7mnf4sr0EKTPjEd5WOXYw+XJQSl
9yxESjW5SkSr71Gg5I7dDqc3s9KCRw3PhXXShf6HpCxU9iG+x/SAkbSZ4FwYoycpiLVgj/TqeCxq
lGF8jj/GDDge72OpAeSm6jrUId660pBjyiud52Eum2tBxZ7YRhd2qdtlar3Ygj4HR9mSh/tBNrsf
g9qpzZYGzNFVkVF+x1srA0qRqvZG7m7E5BlNuC0VmPTkX+NyI441aJ5JFaorptoCZzDkiH6nAHd/
x/oIpEUIJjSbxFz/U6lRpntCMxRvq0kgMqPOQeMDvIedEUw58oXUSF9qc5RgPERKSINxcG6kZMhL
3GQN9AIgMXpwsxgZDf0Wkm/gD6KlHFwrKMMKN0iN94tWkLWuAvD4JC1AfPi1MKc3qVXyYOZ1Psoc
n0bZpxp1JrRtxDIjbtLTe7Gbkp8j/VlfIzDggDAjRfzeLjWBkJahrqNOEQibUBYhF4a9GOCK64Py
nVOYXAPH/zkFbVY7SlHh4RkxPrmxmDLKj0UmbhO5AsM0LRQ2MdJJHXmJiZtuDwLRJ0121RGAkTXK
O4A4kemhaAftWy8E5a0AAIeFUnh6k2IQt1FbcyVI9lu3rVwpt7QNtgo3GJXxpZZ5KTl86vhDLugF
ZAN80q+GFryXXVhl/DTOlMjIQ43aAebzyAkHUBl5PWC+tVVxpRLBGymVC72RxD0b14DPSCfhMbWm
EPDaCjosNVpVbYZ6iDGyQfHSQI99HpW2vCnEeFK2SVaJfiFMnbrBoNapY3RlF6kgJUgD0hSIHEI2
7NOCmqe0Vg/B0Zk2DHxl2E6WllNjyGO9dRpBJsFLhxbIDkjmU9IelJT7xCYEDdilTtMpdgzmIR1j
mqe2CinxAyw2MgbFlOoGnYEaMLmkIshQ8FZEnTdURqb4dKAhjZ30SvNc0hT6N/SrSEd5iyqzm3Rz
/QCPVsiuAffGVwnWIneMcY2kqCvzIYDIxKFt4G89ozcqXMHxpnRtLGPypkbq+Ju6HqM2aZtaLrmq
zKSDdk4SmAaHCzEAOrdUWgtTa75DvKu0q0gr428ADboOJ2uoemAysQBOZIKClDpNBepqG5JGa68h
CreHAXB575ikuJYtDRKrODpSX53kR1AVyw+crQEM/GSoQfvUhSl0EK9BasvYCZTv31DzHp+nUJn6
DXV4s3QtImFwFb2ACiQxNQnt0FiEFwvpM+S5TN26ifrUikCARSYOdVk+tJTuAVOJsfhDABJRuEuc
0l0dQIgFHIpwNHfVFlwQ1e31Aqj9jCihXJhD7ZiN0Op41QboMqp71mNX1ubd0iujSIFyYZpwr+sN
6NrxsAztQsptwTK4FEP6+xCgdE9NSEpr8phm+hSXlKbcviwbNHdA/uFYpvlMfrjVMDmNlBLom4BB
JGBiHf1+dUDnKWUFgWNDzRa5xrRaDDqBk0+OkT/CqXVKUaZMSNmt0H30vqrQS5BMM32y9SlvkyJT
jlOBjqPS1NCdwimaQaZQpQjhAw7jOHgRtNA9ojESWRWxEAQC4pbjO04iWgZ1ks+Bnc6Yd2qHJHl2
qH8TQAMyMcBzLYn0pqVyCnG4QC4TVdUhndxcGdRf0VJgA4WYdjS2oOTkZa0E3K/dY6zvm6zOvgFG
VCqPSH56GsIoj3YCzjb1jLhS7oxQRklrkipOZKfTV55KoSQdRhyatzoZzAdkgS0AR7RJCrzMWuCQ
Lorc3TRmLL9GpWxobpJM4m7RwrI6NlbZ3I1zQXvlJTVBrZerO58HSto4qtiDBMMLF6BcF3r7vYgy
YtsE+U+MPMDNwCUbrt5hDqgbwTIDhqsUmSAAeBP6W8zUMjhKkoJrrBKh88f6/R1QO2uwS7HsDphG
asNgh4Jn2BfZdla1eXIBOVASBNpTv8ww5Fq3BuRW7xFJEv+EU2EqG1Egr+eQGpB4SkQ9mV2Mi2B6
0qgQciIw3v3KQ7kdcaLT8Akt3eFujpqBF6bSw7eojpc/UkC1xE8bK/1h8Ug3Ht2zG6oPdWLWSM0k
BljQGTfT4cRT4FYjgXsDcwFnj3A7/UlevngrKyMebQkJ+Ccqt+RlxrabD2U5Wm9wr0DwUCXWajL/
SwJMWRHMX1mSLz9i4ilmJWXg2PrcGFQniROtW0t42uCIsZG9xmi40iJIWhASUMnOUemMVx5HO1gA
RItyyQGciCKbH1Kq27fjLHe2aMhg65HEEiKQRUnYeGZlAbXmbaGnkhmqS+hQhK1v6Hcmzq4h6uK1
FhY0FYilMSs3+Izp97rEKuPEATfq5QrTD8gx/wnENLmFvduBLYzlXPBAgQe3HfYpcnDtJUKzuOwf
ZPDh3yrqNY8azSjfVF7H67zMlPskU9Tirk7GHkkdKx7mrWwO00MbtS1yp0ujIPdTZV2wmUslue8r
pSXbNM4QVWZxIcOI74I46iKbqekRGQm6F6slIeLU1nrjyh23xgu7eMI+WmNT7Ap1kntIx6Nq0vc9
0rAPmtLx5QgKz88qXirBQdWsRKshkebkh1kClthAUhuCw0BcA4jLCIb7Cazcb5VwgK2WxJFGTiH5
9UCNgJDNoF6ANHRi9mNspuAxwLv/hfjTmlqdp1HFEOADetBvlBc4IKA7cihBL3U88ZA3nWRt6mxM
qazCCsq3E5jOe+KTir7GidwCmdcgBI3SUktOm0F9tFNZzjJQJSRG3CCAGoMfaRi35KPxNjWYAFdJ
A+TOjWloaVIw6HmeANQoT/Jcxz8mEzSvk2UGXi4sx6Z2apFG5UWigi0qxxQnl1JrlPqlkusPQi4D
3umh7dGUXeoWpzaDHsqlqYNgqgyxfJRjo3kFarYI/mTMzSaCGry4ZlgHe46Umnlpk+OZZoJS3Elm
Z97TWbF8MZVaE/wBIMHvXoqnH0NEuYkkS6LetIuQ3rfzyDqNnIe3iuL6RLw51rsG0tXgSei8dw6f
S3xUF6vaTkISAIghefqrTePwZa7C5DXvZuVbTtD7q6+nPKYcy5mzZSUXZjsEl00ySUOpw27BwX/P
MqozUpoH5HDzYaEgb5jVBqx9LTvESGHJa0gdDpcZcL7dK6ikeWHTGTddogkTBjyTNLKASfLcVGn8
aAWpdUsBkdzLGASLsKa6ptI2dQGSyxSrBAEz9u4NV4IARAZvadPClX2EYhX80COSFn5r1YnqzqAi
LBBf3bxXFz1H+kJc351ErLPYU4eIBG0GtkPxpNw0jmsEqmFq+mXXlm3YOEFPUx0XBSf5uh0W9VuY
YttshDRj2hMRrPhmU+HkIN3c/BlRhbmO67yT3aERqZzHJvwCGwmjaXC0rg4ze1hm4RmtOnZ+mhFE
N+NFelQmA72WGgSmzP7huNljWspQcNLCuuvSYNFswvYIVyKQJK6JKAvfxlhZvgXx0EtAw9eMM70R
+jc1aZXaWUYyMs5C/4lg1TGcKb2RPbrN2VUBIC0Btj0rhnSAONbcmFYI9NiQcvz9UEV226ViNE7Y
fwr1cjtT9F2mdAx8IKNquM2k1roTigiVC8uidn+lDCN1DQrjrRt089xCtsAD2MmJagl229FguSsa
gQi1owDvEcIWCYTEpCzv5FkCIAB6rIVOE3CcKJMMvVdP0Vy5jThJqmMuUKOdSez7t0EZhdEb+0ZK
fCuyUm5aZOn4X0BRF4B0YZi4EsnB+NcUkqLx+kWQBicv4eHjrs0p4AurluM96mNWfhiH2LzV4jSr
XWVYMghbJWi7I+Qfyts9jAUWo1byX1JaSK0/R0swufNE8soPI9xlV2IVG3fBtONxJNSrWNisEiTy
Q3JwH9cGHkZN4wsByOeAazJzhX9nxUSX9RgGyH3ZzSja1DQBONAOoXsGPatSjixb/VBrVKAdZZkr
QMZmlaCPqAYSGFzsGSG7nNx3UqLjNJNTBZM3AtB2M5hEv8qgmr+VmZQcVfDp4godJItMXtYgPC2r
P2YwEBKS4SVrSB4RPyzRKN10Ria+4geOnUPgUuCYDo15lCqlljaBai6voTCKB+RDBvEKWpnya9Qk
ZU3TZAA10e4Id6SIo4VKqVgcoRkoEmh+pY8ouNPewAEOxI0ypkS8i2h5kDqlKrJhgyhqj33bUGCu
e51Cbyq21m4Wwm7cjOz3w8K7Pm1Vchy7pImohCsD2SS0xvproBG8nSU4lBt8Bh6RTGzLwV5aUhsb
M64b4BdWVIaPeW9RdgJgL4OcKlLzTs9LYLE8QuGxzsAU2wOr/B2s+nBcwz9AOWIGM0wQyvYWxmTw
M63IJTuDMhF3qJOZARihocqLFaGwZodVNBsgtTKSGHmCzq23ygv+zEi7oQsrV9FjpBYd8bBo1S/w
x/WMdFuR/QylugEPEaQklyyLhDzo9KJ6lEqwAFhakBiqhuKxHbd0Kne5xfOrNevLgHevgAoZSdpq
4HFwJkFMq9m9GsNqcKhH6T80szHueJlaxS+DkIo3R7fxxC5scPybSqmc1TrPvpyQ8vGSqSOhrZkL
EMnIzI8rGnV2o6meDvgzRatvQ2rbsxehUFAj8VYLh3bgLd2mZansTDIlSLEiL09gX06VdGyhBf5q
AnE56rGZdfYIxKLfquVixldmFRcS6fmwM66XTs+qJyIE4UmwSItSBKpE0Pl6gr/bjZX0khULGTUJ
vz75aYXJINgEYiAUAwnK1KaqwYx/N2hcalFwsQoNw6CQJANlG5KCB/4Tz9/Alg502LAgLvlKBZPH
LvuZnrFfs51XPvXf8hSQuRH7RLoBNpasosX3keqcSbNm1cB+KAer8iuNYgO7T+t+Y6TjdCsI2drC
IAjZrq53s7SXNl8Pf0r3XoenbStkfBPpWP20YwsM1qYDtJLbEK8IjDKAzP1WBCOowO2sjlQoLHvR
1PCqmTJAwV8PLp3yvN9Hl0WRmiNMc1084XmrUoV3RfnYTrMhQZS3o/bRU2lu4Hp5WTdqaISZ86Yo
iLXlMQR4PRPcg9aw7LBUsY0UGN0UZIlDBtW88OnOfjg6CcpICEioQp9oQtQTlrBXCUiLPCTZCVst
BEqRkQtM21Iv3QtrIZ85CAZtkLkYCL+q0vr1v3RlCpE8J0XMwk4DXA6vkQIMSU7PRC8l1ooBeJFb
DOGogySIiTNhy3ppAe4G347Uf613z19/olNxinVz0PzgWKBqKsunjViqUS1G6twFdlgzf6ixoQCR
gzJl2PGkTT8CXIwL4hDnDqNBUUDXVp1dlD9OlgDMU5m21OKhBMq3OlAT3F4JPG4nTjsQdNamKuBv
l4p+oe3D54FVHbSxvp5DatvWydrPugBZpKogAxbiuIqbzoeZGtoVGAkF/HbdubVZ1/eWloX+14v8
+ZB9HPlkymYJ/xH0DcVGFPggfJGIjqtvudrIw46cFIX1r8c7lavgousacjSaiAo3grXr5/nrlLWz
VkqxirmhM5K4D8G38uRW5e7rUT4fHUahQyDHBlYGf/o4CkPHilVzlpVR6vbaCn8zc2lPYX58MMBc
Xzg35xYRxe1VEoyiIPJPH4ejoWpg5QIntel4xzpSxQ4ZyO8QbKTt1xM7t3yYa1WkjymSv6fmcqRN
gkppk9Q5QhCjk4xzZzqV0Q7FhXNxbgVNOrCLkN9hJZwKQMEba5op5ikKarne4SRB/IKrHDugSaFA
N+SRL2ieXRrxRCdJIrSv8x5zV0XC+DOYybBZXbKmMJsovUUV8pIO1NkBVWAgzHDVgj55+UYDFG0a
McWO+j0A9qhd9ohb9FD9R+0GpEV/QUzw3ObR6wg9LQnxUIRnPx6TuNdHnBcGXGqjBmDdWQCdpvo/
7JyFsi6NIEAuYU0+jqKXjRbOJqMoQUgeb7Ci3VigtOBMYWgIXp/h01y41Osz+dGHAF8tY6iRdluv
3brSf11qFE/CpFhPZSCn0gRwOm2TDRB0q/ZhuCAfAOEQWk0k9YnlfX0hzg6tGFwGnQVVtZOhS6vP
8L5hP5P6kV7XMLQju+4kfPfWbIu1I7PQDU//PCgPE0eHY6MhC3lyVAMA61NH6yoy/oP4DE0opQqR
BvGRMyT9wN8BpDlCQQwu3P51MifrbNCTS0GMCkFs+VSSapDjMjJr7Ewb9OaLDPU7wV+Rhi0t0no/
hKF9YXXPnNjVKaQhjCLxIH6y1qPVgfLLqKwBUHU1BDb9XlD+sUn62veXl4CB6DBPa8LTE7sE5qJo
4H5tZCIg6UpGsGln0ulKnvh1FpgkmRR1oypgWC8c3DOG22Bm6/AYb0jSHw9uA/fdgGrK/NJq2tdd
bzgg9zRg+Wp/QafpzEGlJaBCOxHETNEyPXni60yUl1HLOTOQAF2hAWM2aQ0M3Jiq0l0FXvk5laxL
rSfOTNBaheFpHqTRw/m0SQLMaeSQB5Y25ga6YgMuCY5LsAlF6ApfX4ozZ8VadWhpsUHPGxpYfVzL
BPY56SQmGKAM5FodgKax1i7JwH0eBdku5JIQobJ4B0/7qomDSQuPmq4sAkoCx3RMAfZFyXDBHzsz
yiqZx/8xoQhRncQFPcSVvNAsnlkDsGglFRqwnehfhY9NGoLgL6CMzYNAn4V18/4ym5MYDRORBt0q
QY/kxwaVndItG6GLLtiNM9PB3klI2YuYSDpWfRyIMpMaFhoNJJYRfdQ4lxsH5OIFpd7PxmnVo0Td
EyERw1S1E6Mow9gYp4Icpyxq6R4bFs9e3AIKqSbo/x5U62p++dcjhzQvQsp0iYBwxtw+zovydm8Y
JECo4Ast5TO6bgIFzJZA8P/DQLSEBBTPdnH2Pg5Ek3p6jWR4yYpSERpFZuVX8zS5X49yZgXp4ILH
JfKU0e/yZDp9CY+1TGressFoHfg5SA0ZUwvGMqVuA/b/+evxzhwLxtPXxpI8JvQ5+DirUpeDIV3b
8QhA0GwwHJLfYn29fx4FSR6yYZqCHRLNE3+ElHsqdBXOAVU28w4RCnQiIAdsvh5l/awfn0buD3ac
lxHJbTyfj3MJ9Ai1qVVLU6GbHUBtRFkgzYwPOK71NYTTwVGbeOXTJEN4oZfIZ8tOewgc8rXCwgt2
2g09bSFyiBOMmH5sh22aaGtyC8zUayZQL7wWZML3W1yGKrtwXs7sn4kuNbK62FtZO9XGpu9kEskI
DNpD1Ak3iabmdltV4wWvdT3bpytLtyQqqtwzdI9P3siymuDVmwCyrMwsNnAMg45ieq+LngoiaLhw
087tI8J/5OPWFZVOsxC9QksqMKPEh+YUb8jnwZKMU312QkOWb4kehTtd02tfwcl9/PoInVvO1X+l
24dJeyrl5DoYMdnjUNdA4gMyupXQX/JK9A0vxIpnLjnvMU4y7rnGP0+eFvSXKgWxdFDCemrYLUCC
V2VCVRQsbE0ZS2+3X8/q3PatIS0StFhK81T3fkHapISuB9UmjzRwimpIrVCnbAoGC9WqC07A2dkR
cq9OwOqVnwTeSEWB00QyAUmVAFA/7XmpW7SlNWXbNNfE9n6BimP9+6BrtxKGW1f0k0b8IoMbrhaI
LzNt0ygVwamaMZolQjO0Cr9w6c6sJ/4bfeh4b/CKTwPjfEyhvaJzA0epg+3jxMtUZ8+QsYx6grI9
j/Kl6OpTMw8OCi1EdHl1jSX88JMbOOVWFOpUCGyLu5d78dCJh3FC0suKu2IbmFRwpLhuKbtSkgY6
S5XIDmeDulyOaN2F83vmllgokZiIJ7MExmmuIxqBTdKiqQT40oQe3WzB14XypcDj/Jz/Gmbdhr98
o0TvskEMaEMTLMuk202/ql3Rr1HVnFyxuiOnWdiJI2UuM0O/tsoQA0LG3KQ9TiJeMPBnDjVTXgOE
VfNdVE9c9xJ1t8BQmXIImJt3xGp/t8CPjj211+3QEvF+fWXPLTH5aB4UNlsjw/1x7qq+0FsBnUTb
0JQaITQoPcacjxdmde4gG3TzJiwATYU+7cdRgO2q2dTjr+PRxb+LSI88DZwN1MtxviClfG4BDVBi
ZJUpy36KfYZYjOuaLl52qavhMxxZ7XnpLbX1sxJdK1tPwd/6/2ENCbdWiXSRqsbJnqGYDFBAwuto
aB7uBg0IQco10YWJnd0piCXYOhgTOKMf1xBuU1DJtEulPXAYmz5SRWrvEmTBgv56Ouc2i9eQJ51S
wPp4fByowfc1IbYykNCJvgA63TXKwbirYA0//JehaNdAfMWrcZoEz9up7SyBc1FNXXU0gy6iPGIC
6wVdNCbf/sNgdLoiABLJIRknhxBJmwh5ajz4gdKD3/cdDS9BjLtDl+X/4UTgF7J26LCva/lxCcE0
qXqbkzxRFC2/Q87CvNHNwbxgHtffcuItrULJxpqg4VEyT0YpskGf44VzV7TgKO0e7OgOezw+RaQ0
/KqH8fPvK0iyD8givSVxfE/8CYX0WpjrFNDQ1CqcZIEi1yQ0CKP/U3Rhsz7PjRSfyqHgrSWJcTq3
Ecc7a8FYr4xqQD5BfVeazR5VOn0rNvFwYWJnRjPXrlEK510mcD2Z2NgrAl3GKaxro6Dvw9wSHhML
VgZZxOUWmb7ggp/7+S6jYi3RIgjXBWf6tOdGLOoA+IUSYjvV9ZdqpUXkijzef71dZ0ehuyHXmCwG
I308hYIw6NOCQhMIN1RY1SFsboB0XlI5P7N2q/tFoYWgZE0GfxyFLDoMKROcfTHMw60kBStYAubv
Xs1H/btcB9mff54WR1CmckUig9j1ZFqKnjVxGBGKoDJGkJDLv+LC+Mfe1OQJiUNo4oRBX2uip++i
LCA4USwDMV6poKTboh9DdlctHEAYkNRE9uzCbf68W2tOWTNIa6An+MkW1kMFC2ewwPdldX9tLElw
EPsR5aevV++zdYdigbNM41SsO4mSj9tl5iB9gH6kqGN0pZen+e9lBZk1enKpC9anCdGkhDDcoHok
yfTAOwnGUftthF6EjCjVc/ySl0LlpV10KT9+bpT10uoqz5JCT4iP88mIb1bKLaihJgOjEjdKdK3G
Wn7h9f0UKzIZivZ0wMJHomR9Mgz4U0DmBsM0MH5rOy1MVHfGeUyVw9BXoAST1gKlByUfG4OoZv3v
5Tiek7WbGA8zL7N6+nyJSMT36prBgxpmupYy/i4AHV+I4M6spkqVQaQcTl4IIOrH1UzI6096xCBy
PwZXMGJAzQhhcKGp5+pUfni4MOhrmxL8M3wmpKg/jtLERdt0rf7aw0au1ig73uai4ZeSbJNRxI2C
XkY3jAsn/1PuZB0VihN5YxVpolO7AVYRXeBJf536vRWZ1/ngyWXgZHriLsvz15fs1CaSnBZlHUV4
IhfCt09dS5GImfV6AdbFyfyOrkrg9GM+XAkou3uhGkTe1+OdXurT8U68+KYs6R6mrajAKBhtlI/M
e54X3q+pCy5chLND0QqI9ihUofFGP+4dpe4Q4eEZ3UrIVYxlCWuuF70mBwb7JaDI6XF8n9dfg61f
/ysyC2fJMJHHg45KI6/rqIBAuwxKdmH1zoyy5sTh2K15vU9NejQ9CIylZvUgQI6wJvJgg4LLv/qE
zIVwRKM1hgoGXz+tb/W9FAH1RwISDIq2Gam7U09bDP/rk/B5LuQLoF1QiSGNhjvzccWgOCyJpsOG
DOKqIjJvIw/M47+a9vesxF+jnOwLEQ/CA9OAEgIgZhtxrhcxlV6+nsnng0aKBf1XE+0YrpB+4pNN
mdDJ4YJeW9kO+i9pQjQigwW8ilcYl5pBSetb9LdFwoNhMNIeVGLowyGfvIojQgzqPFAhyxdz3luh
CBmet7q9RuM9v6XdauTgzlVXKMzKzhQn8g4p3uwfjS8xKy8yXQhFspGifBol53VftHlkPFsxlIMa
LUdn0snGf72snw7IOohKcPfueX5a1hxtGbSKw5d0rnPLU2pF2xeFOlubr4d5T57+taJgbvgfa4kX
r1PtPK0DiYsmN0Yi0P5SHiUX3J90jeZaf6P1obaJCC3hRE0aFEaYT2NKyxFoxX24s0KksUT6f1+4
F+8h1/99Hmq9uozXw+RZXvA6p4ktVRwGsoXSnfvsPvob23O8rXthyush+f8OQW3lxOEJpK5OkLa+
O7ivjzsGcB6+HuA93/fVACentK3bCrqsdOfbvv+8u7/3d7Zz7TCQs706uFeOc6GO/PWiMaMTV7tr
m0zu1gHdu+cfx9A+2t7LjSPaF1buvQfyVxM7sVp50rQqAKa7g3983fmPvs/+vDnbvfNwYaT/Fba+
Gmq9H389KfhXkiAxpavd0T9uXYay/auD77uuf3D4+8Hln67r2Fv+5B6uWOMd33M48Ne96/K1rbvn
a96eP/Ld/m53dLd89cAP7/hWx9nx2zhi/Ep+/fotfsnP7x79427Hb7P5dba3ftnf+c4r38JHsJ31
v/Bn/uLZtrN1tozL9/IbbzdHfv2V6/KrXvkvO8/2PH7js3uwd7tHm7PGz3jeeuQcZ/02j5/n962/
zLnmDwdmwie6X4ffbJ39k7dfv9Xb71joG8flz8x6uymZvMOn870t58rfHdiI98+24SfvnTd+65Zv
3d88bLcP6zKxUOtPu4dDbq/DPjj8569PPfDTC/dqfSn+2jLA4VCiEGk63F35V+ti+Yf3//Pv46vP
uh9Zh8PrwX89HGubTTm8vnKI7OsNH3p3v9ltNhtvs7m2b/j0e+dqy1K9XF+/T/Xadm62HDR2lSV3
nbsrx2bvvf2dc3XFzPbbC0b+fziIr07gOt2/ppMOhjGUHPYrNorNOh7Xdd7Z7zbJ9mv7yLb9WHeY
iRzWr/CNB//ev1/3grPF/vCne35gZ99wDHz+tNqz3W5zw7+3D8zR3Tt378f5yEqtF4mNunF8f/d+
SLb7/Z5tdK9YQa7b0V8nGtlbVpI1YB19l5W64nexKs8Hzre7Pbr8zNc7e3FjT554Gt+UgsFKMCRz
5NPZm4PLSWMpbKbwv7PlXDhP2kfH4uQlwKiZH9cfPSRYp6sF8F+PoceF4KKxB+/H6p7/MT6Ltt6n
0Gb/93+2CK7af9ztdvtntO8eLhhZ4sgL5/vEe18QRZzH1co+s72Hh62zbgp/cI+uc7XbcXm3rxxw
7i4GAKOx8bya2+b7W7b44G5Xo+A++xvff3V3xyPHg8kc70Pb/s7UfHaVc+PtuTjPXOK9/W7Jd5vd
cXf/exfav+/XX/rj8fga24+L/SO0d5h6npfjPX/9/ZslwjxtnZsH7DH/vts+eA/bPxw0jID9iFGZ
bDu0N9yu79c3N99v9lvv226//fVw53gb5w7r4Hjeg2u/Xa8ninP/wK2yvf3+Gvu+37L9LsaN+8dt
2Pl/+De2lhExNdsDZvpw5Wy9G07m+zc+PfCf13v84F7dPT+77oPz6+tzqa3PzRc39N1b/PuGlgJS
JRgcbPrBfmZ1hnVJXzY+t269fh47woe9Wm/QHbaXT//1J5DeU6lffYSTpz7vTCXJ1zNx3HE/nT/b
XWyzw+tNxCQcmTUXn79yn/mHzYvE7earR//RfdzdH9znko+8sZ+vfqwXnON93Nibx9th/fDYkXtO
kfPgYQa8yvZu3hJ7z8HjgZNt9w4T+mrZ37yb1fC49tb1mKW9X83VBROgflhpckJAXIiGVtfMNOnJ
fnL0m8IsxqqaRnuBI3bdTClSla3SXSg/nR2FRCvQHZkxTrE7SmDEaUF+FSwjogO6PuhunwnShcj4
3Cjk08iPkyRSiSU/2pU87wewJhECWAUShnBi56t8bqr7r4/GR+v1vxUjGkLBBweeROGJSxabhYxy
MgphsFQRe6E9wo1ep6MbI29wIU2zfuD/O4P/GwpAuwZlhjqGeIpEgsKKDIpJHyJRaizld47Ifrov
WhBkt2NNu0w/jZdcvkd4N/65xLT8uIDSPqXMvJ8OQK/koiT6bOO6f1xRVaXjkjGzb1HSPPbwy1Fs
VTZLkG7plLHVyua1j8fXXqJroxo8FFr/PIF3nEk01l26ox3SpdLYmS2GG0PiQ16r8XBXPn6gWprl
aEZqBBkeXdil7NI1acn+4estvjTKybTzoR/BkaJVUJedYStSqXgpHYguRETnR7HWGjNJKoK0j3Np
EDUJiozj2i9h5MvWJPiVjLrof5jLWhUlslY/U74s+mpliO2yhWWSvKKJ094Ig6BfuBRnTioJFZL1
72gJwzxZMZC1YTXkaOqksQQaPCdMgvkrheTawu5arNDxkvuq2itDMnz7eoLnhjbl/8fdeTW3jW/Z
/quc6nf0IIdbc+YBAClKsoJF0ukFJdsycs749PcHuWdGBDXE7TNvt7q6y26FzX/eYe21ZsVjgl1o
FRdbAmKdTOpTFkuhFHs3SFr/jBKWcA3Rj/aYwiMMWa6uP9IPttYJcr6ANEiSXYcsjqQmBFGnCyj0
AIiEKoKxzVTLuyjO8l1g1WuYnvPxmeDMQCmBpmOAy1stEMtOF4t0tCFleCKyfu5U8+BN+k0HZx8s
/c3OUKsVl2iRqeXcz2gsuKIoqs+V/IVfSJ95T5ElG+Edgarqi1UgBbMrJCXUHUQFisCVzLCFLq73
DOHl8nKexhrznWdK4C6AMIPvUfRllh2UdGBZMaZNncYzZfCiTV4E5QZ1S5pam2qtzvTeUFV2jSSR
cqckuAgGELORw9aCAdGb21cl+I4/J77vben9i6C2MIpdlpvh7vIgz9+QGXRG9x0YEyLkZS4kQNoa
WhwYtaGwFJxYzAUXUZ1m6099u3LLvGdKB3Q8J4uB9S2biKDmndDrhlYQruhe5u4WY3HjWWGWbqVo
kvSVkZ2dCXpraA6kDKSYlJ2W8H5hgDnH1Oi01QaY24QKRtMiRir3b87f3CmJiRnwwe5cws+VBNYF
E0EpB9aNwpXU+CUypMZNy6RbsXQ2nteeTA0zyPBxvc1ff+OJBtMYiDBSho4/lu01tHGpQ0N25l4e
z9mmx4qis/tIjtEbsUy1Wh5B0wSLKlTPqVlvCEaizE30QPsJp4EJm28RqSv74nxgVLEgfmKJeE35
4+nA4JHvIqOEo8aKa21TBh0cHp4+XV0e2PJ04TZwqkBrqlS0OGOL00UHvoTKJ0Dt1vPEJ0jNICTD
g0DlmPvaspQnQTZWvMAzk5Tb57cO5XJQXMqyzSNB4nlQavq5w7qS3AHFGs2x8kZ4lODSfLDMZmYo
HpvN5YHKiwQ2p5n8Jv7G70MN5uR0Pge9DiBFQPtTvgLpaSN4tpHu4cVzEYlztA3YJPu2sm/QGLLH
z5dtL/FzZ7YXLineW6uXs+3C/fYpc5Fgs3/ePD6vWJl/y1tvdDnCxXOnhJWkRrOVu3LzPXYOL9rV
86f9miD3aSyun41lceCSoW87McZKsw3t1uk3+ZVyJ7trBbtFzH9uZ7433xxswrvCCiLsdC5eLesV
bj5P9o/jfWA/1u4zXpkd2NHKbfIK+L00h4vzkNZZbUA0XtvlBq5NhyqRgyKhY7q6+3z1tXaPsBKu
3C3SvC6XbM4H5s1IafdKRil8tUlXkANnlP0JUvSHyTGO8Kxfr2yTNXOLi0WBB0xOZnOj833ailcI
bW7qbXAfXnt2ctWuuLfLwtHZflkEsLEKOQO8BfM6Bk7KP6oNkTgp8mJlHt+5V94ecGvhZ5pGVJvZ
vP1N7Uvr7UKEEQokzrUshoNsDVm2tj2txXUSmYKswTT6e1jJA6JMrrFF8NU5hm7okgYbuVBE+9fq
fC6fosUpX2KWej9FOKjEsLKXb+pP+X15o3z3Hin7VaNdPI+H7CZ8UB61w8q2WZvexe3iN0Oo5/M6
QuDtQq7Erul2PIiOZxtOsck2vms6pqOv3NtnIe5yvIv7ZpSzOKnn7QrSaBvuJPeQOiTdPLtgevOt
bK/dPEuHbGlwcfGoAkqZAaA6W8pQnuk8GnTzqr3pYmN1LVdu7KVvaw1BxvuLqd75zk6yf2T2zS9n
/+ny0s0H+sL9suyfg28uSoTZyrRF8NKBDd/JnLXTt2ZkcasMSQZ3Y4YR9aN3VUKB94lm3xtvbTes
vOJLx5xCeqJW81iEner0Dm3w9g/jzrhZC+rePd/Av+gOmbkRdHlxKdexmWbivAvKDeqaXF2Ka/Hg
qY51mzqINn+sH9Ewuaqu1A/W2g393rZ4a3sxl7AJjonWY7tx+43+KdkG2347uvG2vpZ3a0iF9841
4A6F6BUkDnic09cnQpokIglX2xV6P6IEywjkpOr40maVG00fL2/F5dmaawu0ZcngLenmpD3k1Jje
hLIXJOrkCEqjbGHHREdDqkJUdcdp5TmY74W3ux5T9A8B6yTIMQ3ix1NTiSnrg9yhlerBRnSbW1kG
wF1JVp635ezNVkjaqAQgcKMAGji1okojUk81ZJcNrDAP0IwbN1WXoDU/yulDVKTpkdZx6fFvzyLg
bBWEFokHsIqLoeUQYlV1gTo3EuPFBiZ+rim1ST8iUJSs7cXlc8MAieEksFqvEcIyoYf+YjVZhjA6
RtZllgPHWX2E+hcGzUrLlfiQSF0DxX9qoFRAErkWbJix08ckGr1PWpM1uV1B79ldl6kufwQ7XKIq
WYWFaRciSpmX5+XMzwb7JhLbSqSawF2xfRargWxa1hgGWt6yEWuFK1eBFTnVLM7uDrXu0Yqja90Q
bdG0754reGl/+LXlm64ESmvaRoWir7EaLe/F+SPxSTRi+xmvvQQ1CVB0hqJUDA6iWjHSEopsIz+W
fq2VEAKqvujMm7GQ8YjCbli5LM8Pm8Ki0YxgzecN2NbpbMDdL/QjbcBO1ZjfSqC6xwbqyQf41tfa
kN6xJIMN08ljkFUg8j+15NezyLElT5Apz1xyAU3tbj5GcMUDGnq5vMjn5xpSHtma72Qgnqj6LWwZ
4pDmEJk6BpSHm6YakPQs/ZUY9XzXg2Elf0GpggSiJi6O9Th1vZ+XbGwT4Qx94+eesFdjkeYLq4Fu
8BqtCNjy/vbAZp4QWtzJ54NQWzjKOQyDQH+8FsJFlB5KoQ53YdWM7mUrZ/44GxJ2DgBc5rxWPDOL
+QPWpERT2zmeEHj20JkIiqS+Yif+mN6E7ZRvjMRLNrIYqXfgRZMXLR2llQ/xzhpadM/NOS8SwmRW
Fp+h7+QsGKMOOj8U3GG8RFciH8UVK+e7UhUVA7Ti3IhMo8liEeNRiY0GGLAT9kV2l6i15HZo9F6n
7bAGnjof0AybpXVm7koDILd4seVRrJNJbhADmkL/JsqF6dpDgM+5vHbnd4kJvJouVYorNPYvq67Q
q9BiPJq1Ywhh5ooiFIcJDI47ClPCxky1HkmAoe6uPaH+C3v/bz+G/+O/5I+/H876P/6dv//I4fOc
+wMWf/2Pu/BHldf5r+bf5x/7r287/aH/eChesn1Tvbw0d8/F8jtPfpDf/5d997l5PvnLJmvCZvzY
vlTj00vdJs2rET7p/J3/r1/8x8vrbzmMxcs///iRt1kz/zY/zLM//vrS9c9//vGaAv23t7//ry/e
P6f83P1L/w/nOXn5idLh89nPvTzXzfwr5D/pwaT8xqWkg/vl3elfXr+imX/KtPMpFHBNYP5z1inL
qyb45x+CZP5JhYxNQycw6Sig+X/8o87b16/J8p9US0y41hTaK1Qa2v/4z094slb/vXb/yNr0MQ8R
p/3nH6cHgXyvxWlTKcuB3qWNbHk95yYqFKhRek9p8b2PkJb/HOQrBeRTP+gvE4yTT6zB1LH0IoWq
BfGsQpSshOImKr40VohY07PkHxq4hi8fg8Uz/9sY95eK70NuGUfy9PrwQqsH2SsJTz1iKc54b5Wb
obxCBc0InVTdZVeysWLyveFBk4ZkMR0vZGUXuQUxaiS01VThqf2Vf8uP6j7w7VUjp4/O72FxG5Ie
FcnE0oN3OiyUgHv67TXvqYhM5FB9O4UxmOhtO/nh3x8PZMF0qdFlRWp7mSvxoDXyKRXCay1mCMIc
i+SLXhS2bNX2XNW5vF6nl+PruODZgUcAah/Jokx2Oi6jGlCjKZtwH5jdRkcaEs70yxaWG1yj+M0r
AhcILGmcpcV70jdI0sHz6+8LT/xgyveir7lC228uWzm9fk1zaWXeJG/ydCjdmd3oT/7e6zaeYOvK
Z+9B3yIwYKOIdNnUcspmU5A7cN1zci1W6NSUVPutB5VysK+LrnLieIue+lqNZoFd/T0ePCh8QxPo
B27bqZGhJxVIiBLsq59mDB+xMxZbCNqH76iIf0ffDIp9FPXkzyhrA/3vre3lMS63++sYqUHNTC70
xi1rRHKhZFmDuNu+S46jWu6DPt/lUvyjL4uVhVv4PH+N9I2pxYVRNyHlp74M9lSh6TkxnsRt+lBu
5Q/DXbpSmX135d6YWqxcXXWaAfl1sJf07rpC5Xlmtb08ccvLiImbuwnJSVDO4Egt1k3UW4mCaMVo
kFQwR+1WC2eNm9RpJGkXZGt33/nhmtcHFeE5Yofba+Ew1rWmFKMi+/shgDjI4nJtaK5yL4/pPSOc
W/IPvIbcsYvIDZE1Oicr7giEJn8J8m7SomPY93/7WOH8zvHsXAeip3phJTIzUhNo9+3LRosOZB9i
JzDwg1cW6HwPYEYVZTwCFXrB5WMoDgTohakFezMljz+VpiMZ+Zoz+N6MUfmfXQsiPLIqp6e3tpKo
63SfWxV9yza5D5LwsQuiq8vr8s5Q6GKhlZRQksh6idhPy0mfNK0P9xJs2V0sIRBGLuCyDfn8JqAC
9sbIYihNiUKiZWIErO9B2cmqbX3uHhTqPv7u+9Pj5Iyu6OZucaNCPGzne/l2tD9e/gzvjnOugoqW
TnD56nK8udvjSs+DgJBrr/iIxtDLeO9nayXINRuLcxugZ2RB48uKqQlSjMOm6lfC1jULyumeGKMR
urKmCPd9g3R4oLVuU1WR+69MlYa/SpMTN93ihoNWKe/NtA33WVzt0FCfgmz3v7OweGjRBsvTYeyw
wAVXi/A5ZysT9eoi/nd2cH4R2HIgEP9zEEufBBalqA+HcF9t5athq18hRG5TWTDd8MUreCHC4+MP
46p370d7/N6jZvFkOuoKfO/d5Zrb6WdkpwrH0ulyaUHfNZU4hfs2bq9JD7m+kP/9qwiaj/8ysQwZ
/bDM0SYfw731YJrhVZ2tgeTkc6+ImYQEUGIvcH2/1m/enBy1LIwISTQO7/fEba/SXbGtr/K7+E67
9w7G5sfXm53hso76U3IXb+VdvoWtYDPaP/+FPfPmYyx2ZZBGtR/GUrg39X3Wzm6strLvX1vczvbM
GxOLbZkga9lnsRHu0R688m7GlzrelDqSDLa/MRw4a91sk2yKq6R1IbZI0W978LdrFep39ww4XeBw
r57bYpxTEwnh0Gvh3tfLq74t02cBBoGXy5P57oUM/ATuF/gdSYKdbsymaAP8eD3ch/m9p0ROItyO
reKgnv2vbM83huZH7s3mkRCURgKKKTVHNDDNAj2RNRPvblDwJuRB+VfGgzm1MdfYJoWXcX/3Pb1J
ttKt9BnEbrczNqU7OYqTupmTOOamvUXax0Fbx/7Y74Ib8Xb3L7wxOPT0nJLl49MsBttmIT7BlEZ7
Na/vAa/fD1K+ubxwi9aN+V6DfO61doTTJuHlnA5Wz1vSkzD+7tF9MV5Q7un2EroMlQ1JA7LumtoP
X7tSm34BKU9Q69QaRG+U5FggWHynK4P8FPpxeFMpo+9TUAa7aedR5/0wh7LkdpzyFBH3qCnvWi8S
f4HjHH90Ouwmtl4kwV0vaogTjRNimk5FQR6K/qqb6cXlWj0kpZzHdpII2UcdUTOUSjz+rlWTYjl1
OkDvHieFGdulOFLasCyob2wrlLJ7ZPWowTbKhNJImQZ3Zi3oEnh4c1A2Q6NBBWXCX47ga995iFlW
co92IXrAKFq3g+bZjeohVShrUv5lNKnp8UewSWQ9BVQ+zaE2f11ehDP/XBIpb1F0AuwJdPisSzVT
iywMo24va979WDzlqvZrkrkd1D0X9d99Q8BFEgzQHwGyCQbkxaU0hUj59IMvYky0wdgB6Vu5DF6L
cif3ngzVIMwv5DUBYp4xYYqFKvtproYHM1FYn7FJiq862o4/89Ej5WmqmfgkKBWgbw3tTMnWE40q
WBREv9Iw9h9bq8SlkptYriAIGZPq2PpdjY74oBqfUKoh0gRfn/9EFDt9FIah+NXAZwiwbmq/jamM
srXndUpoN9pQD07amkW5EacWpoks0uInvbS0EuV1RRpt2L/8W4Q90o8mMppHMzBR1jIiVItsFEaz
ZCN4mQzSi0r1nV/NWrBJKsXa1RASBtstDpq4csEtunw5kNw8IM8oJdA3OWf0Tg+kIZR10KDgeRDM
YrwTzQI1GamtHITeIJEIEeD9hjSNcGMicowipa88+Zn/w+/LfoMgUX51eWvKs7nTtcSXR6CYwESj
EHv2cQqSyAidxAcklNEuTyXfHTzP3AmjWGzQhfdvgSIiiw1Ib18VBbjAUcmPihiVCBuqbb2pS7O7
rzRvuPHqQnRQGBX2VgE+3jJh/x3K3tgjgbal8pTfKR5Kb+JQSttk1MYbbqTcrcG73nWJYblBr1Jo
jhpl7Q48xQjMU27Q9YFzRwmQ8u+SFK9vRL+yGkk8WAaKjbaVq82vzux88EAQaNyGuaB+TYtuulYk
NH7tPGnUj71COWJXiU324BPsHqC9rJ5bfRofpzgLPvGuSId6LOBSHH0JAswx74vHho4WxRlxCZTO
KagtHMaoLz8iBIUfZ6RtfKeLlRTaUwm40mkpNL7ABzN8Caq6om0hy8KXLgcg6+hm0IpOQMUueRD0
GAnPUBRoXuEM+C+Fl1ufhTiyHoO6pbomRh2Kgh3qsV/kLix/jAgcInVYFOKnkgzmvhei5g7Rxla1
O90SXC+JDXUtgXiWg51rY3PtGyEweeYFWLgIo6GHJaSS1qGlgDrLXQKau6stD/HyOmm7QzvGY+iW
QV1E9tSSn3PasjbVq6mvkFX1Rq/9dHlrnzlGMOgg2qHRaUAZ/ne/2BtXQhitQhaVLj6os4gUD4Xm
ajJC9JetSO+YoVkDV4IMHf9dRj8iikDo0afZwfMKyS77Vv/g0cSPxLm4i1sxceAMSEdfv6LY3PBg
NsNDn3pIaaJ9FgLI1x5hYV5Lpb3zoeB6AuRAjwep41fs65ux54APtFTps0PWm+YWFmttM01wMF4e
+7knRb1CRctjlsDB0V/iDtK4hqFDKvJDklb1baCL3r0p+PrOnMPlYoz36MymHyTfUDd9gibtJITK
JvWhHW/VId6MbTPYpTJlzpDIJUp8YrqTREFxpzR+MmsZIb9+SHe67mm7ts6CHX1ExW2jlSjaRnHt
TLQHbHjjQ6f2lGQlCTE7XycX4zw2XmyJBDJpjiVIyjd9rTTqMj/0pe+7tW4IDh33pHZjbY0d+ewO
xhSTNzMw84czAHQztWqHHnh+MPUmurW8SN8YhYgYZqSQTk6QnE67JD5Ykmc5BbW668vLeLZZZvPQ
+YKOoWhPOeP0RdJ1RF1HvSkOuISCM+iDdy8GYbtSEJLldyaUwsLsmcwEra9Jnzd7sijgsy2spjwU
Uxug+h1YCGpOzbSJSz24ktOw2QJZEJ/81NN54aU76Gklp5NUYYea5niTtiMqrUMs3STNICOBGxq/
QgE4RzyVqFrgv6LUliIkaYq+vB2KbI0A/MyNI6Zlo5Ndg6KD9qyFZyXAuiiAyigP1tBOjkTji00I
7ztare2bQgtsWVhrwzyLpV9NznSImIWKabE0AerPvNtTeYgFTbHlUPJ2yKIom16CdRWBWwNRzZBA
M06kle3/3mBnNkG8AroNzqgfG9nqZL+cqoMVp5INzyTao3B3Jxu1Qq4nFmnhyyEiWbH6zlZkbmeW
K7oB8DDnQ/lmj4hVqoq1pFSHqM4bZxxCz1HHQFu5t86PNoEsgR89IvQbQB9zakVqfXT/2FwHf4hg
6hyC700zv0d97LmXj9b5LEKgxRr+bncDxHFqqfXrrqApRDn4GUfLsiJvw1s/XY1Cqju6bsiuBrp0
5aQt8OP4O/Qo4Zor1J0RjoMQ6NSq7JutqPc5jIzhkG/Q3b6uuzSyLa929aa/aSzzVgraQyUjADO3
9w6d9oRAJMrR8Rp29nxBiWtnwNF8dPAy50vhzYJWSq2Gio6KfdBQUpIi4xfQqzXOq7PsBFgmyrt0
EYNhIfO9mOVEEdO6CSL/WBmltdHlvLVz2Q9dJTfTTRd5/tXlVT334fF1XovxxHXgJJc9RuaomoKo
NcahDvVvealc+R5CtZEafBy8vYbgcE2+J+uRWMxiyQ40eYuK/cpROR80fcYcUBBktDrRv3U6sySE
CDlpxzsomQV+Vx6nmxH3hHx8Pl5FuSGuvBLvOnio8M0RH/ADeckvmmY8X7yW5gFicgBAwSTLXzNQ
DI+1PEWdXVFMeVLHCWHJRBk0EJ1y3gdbL0zUnw3v/loi87yGxyJQVCFPCsyAvb64K7raS4phiKwD
/PPNti7LelPib9HDVlrCXVsZ6gOJMOE2DaLprkZp2S7q1Pp8eSuc72/qpbzZcD2zEGC1TleB/rWh
M7TCOgAptOjtRBZrSqSV/IF2/nRSzMZZJf1GBRgP4dTKWIlVEnpqegw9yNPtvkvZ3WbU7IpqglVT
S7rmWhwDSb1q1Fbtnbg0RjSsEViilkqXJCKAZvddLNDqQB49GEDmq72VOEUoU+sigH4Qk1zbErPH
X6bUMHIUEgpy3IGk+eA3dc98JETMPiNhCsqN2khlub081O6oDfEjGozVgzxlleg2aF0Thgthdy2D
TartJPaETwTyMuS3YW19Bdzb9fAxl8AMck0vUleIS+FJrSb5mFsTuuyVlYko+wberLjuFa3vZmKk
1ds6ClEYLGLLehjlMhocbgJBd4Iif0JTVfx5eV3f2e0zYTRbegbHMemLKUfxWa+7simOvqW129IS
C8eaFCGxYUdRHDWyUkfzknxnRNGNBo3r1o+K+Fh6qxiv8x1GDyiooLlOaSIDsgCB5GUBlFYqoqNo
JP7tqPu0Oah6tXalncXIlA2J/wERA9ZhPebr5s1FLWq1KFWoAxx734h2ZSiat76B0IMhRYDbVQgE
PDOsN2ErBE9S2xs2G612L0/6+ZUGJFYGTQM0CT6+JZIz9xId5W09PIpWZd1RzB6O0NiL92luHZRx
ANX8t+2RM0euiwZYnqel41tAzxvn0xAe01gSXDpTux2y9byHmjhsNT9Yq8adAyzwBiCqo4NgrgYT
oJ1OMokGYahD1nLI02Y31uBJ21r1N/TN0qed0SUxTj2Hz8p1e9CtBJFdU0GCtpNtCMYDZzDCbN8P
TX0d0DrvRoQuK3Wwc4dz/oS8JsRzRI/LKclUI2jJz0VHEwKLO62ygFNh3sHhVHdNPEGw17XlMQtX
0/Lv7HOqrAgnziE7yLnlBqSzNVImMzqSOAt2Pa7ulvzmWsH/nacbLLhJHpw4BO9vWZ3SA3FQOxQ2
jqFBMk0XG2lLlXTcaiQsrvw2VLZFZyh2HOvVh1Fr4xvNjww3A8Hs9iA3Vnb8vOCnQSZRlwF4g/Q/
mJslQ30pDWUlZFl8DFPrYYjHX7qZH3TP/+oZ0T2i098vb/hzxxdvFIkpKEpmcPayeG/yUhphnsfH
foKZUUfy+Ekwpy8kUqWVgZ2HtDOxw0x6jqOAZzav9pvrpPE9LU1rOTtqk/Ut9sXm0eqN5D7q1dGp
pLrfSJ7SX6eNVKNiH671iL0zTuIWMhKo4kFIvdTmNVszD2MqnUdjQsY0rUhEFhCIb4xUW8MeglA+
W0NLnPHEwEhmvMBSOk6HAiSaLK86FhzRYid2oeKKZqnCgx3V6aZQ6YNy8kzpv03aqIhXnkBiFCLT
KH/O8iRqbw0vSdKrPuzk1C2mIo1tuci1PZrY/uMoCZO/0ZVJ3ip6nlCqQJH80MtCvunENlA2EGwn
93rIStDcoIvPUterv6KEjEknFZV6o/tt8DzEHtD7UDSIrI0UdwkRyDZDPL3DI3D9ygy/WqhXIyvd
g/3ric2/mzLixrbZhurj0I7q98yPrdAZOaCbVFeqymkSo/+gFJkFo22djU9ewPfZHYmGJyuLlENC
sNOiSuSVx9oXRzvjOLrBjGO7EQtUH22NodFNpWpdayta0ehO1yfGvs618s7QWs3cBlEddDgLsqfc
6WUGn7hGImRHewRMsHOhg/wZLt610bbyDXQm+QEJce8XYXgMxntoRcPGuei+TFJLzWnS4mTT5q04
gZ8zhtQJs5z/IwKZ6Wk+maEFYouGyVUsFX3h+HmDmLA49jg0UzMGuLl5b1xZAsUmVoEiRSTF4/RQ
+bHwtTQbsXEQYe5aAEQlfNYUmkbT7fNIpt6DUIjmUm8LZBuPURVdEmHxRs+84jMkArq8gUh15Hpn
3fRHocyp2hR1JMt2ZoltZ5tWEWdurQS658aBngy211XZZ27qJndbeaBH3+wk+EFzMmKm3fTleOtl
vvWdhnrju9ep6d04+oHIL6pyfaMJflbaYp9OKqzcshe6LYLw10jCC8BMUzU88kagk9MlJgKdltEp
9xbOJYInSU6EzMbIviZTG22bnJy5OAz1hitAu/ErITxMltQ4vhYOrjypKG8PgTeNrtwP9xw+sXjQ
67iCHZ56BG3vuRFXzpRW4ZNFSW8vi6D/3Uyf/JtgytI7oE7jczTRMezI05Cau0hrJ9GuBaS1bL8d
EUSTsvTF1FIvsgey/IcKqV+W0fSDjw0H72sbe8bXojXLR6EZk5e2TZIPlaqHwIRR6r0dxFJG4l2v
/e9lU/ufKVkKumsWmfg4AWrO7boOj2qvxldSUuaJWyGFziFQzfSTkaNBWepjcGWWRdDaqtwHJhkS
MUwdSEfHT/lIToEpiifdqQK1jm10ePSbEXbcwB7waz5HdVE+5ch3fyvryqp4+8Pqqawqg9a7Gifd
RqRJu6O/pGqcyJyCbaHqQraJGnVTjU18HGW1uy+ksBdsIfNRAwmlCclRDWgZFvQ+/JYJpv7gT5n/
PQv1lrMv6Epyk8ThvNDWQ5eZ+hcYjaYKl0eQSIUI0/CNKiqZg8kcYJnVkYB2qyTRLRJqUl66nhB3
uu0P+fizNK3mlt4pGSVXBONMZMmduI59t0dR5kPci/rPoDLRyQnyVvksKhOSPLHHzqOb1tI2g9DV
gZ37ufIp5Gu1a4m5ZTphoreHacDNP8T9JNHRCT/zzwEx1YfWtJKfvmzlgp3oRbG3/MQ4iF49fTe0
QaXuhzir02RdcjX6xkxkpGQkisti+tVpul2nwn0XWdeWmI67WPXqnzrVE1dNY2qRoAE++2qslw4b
W85tBbaBO8EnsgE/7pU3aaw2IuFdiN5kY0pjbg9+pzSObI7iL7krvUe8tX7ve8L4KZVK+JAzvHUa
uzwdd5IsIcmsoBxfItOamL6yVem00bj1i5x2SwfdAZklg+paRbm+LEUb/yVCLGpi73HHhbJvc09G
HzMzDj+g85JLLmuXmXZoNurnStK8cSWJdI7BI+AgSTs3qSE7L7/S7b15wVU1jmSrlaqjLBee3Uaj
/rFv1OfUUqp7uInFTV7lmaOUWXgVKX3jVmlKm11q0CmUR6yDbiBE58neB6/2ujs9GZMd/7+0qb0G
9uR7w46YNr8qQG9fdW0kb3p1Mq9HoRue0krRr1VSrStOyblbMKctQGJC4QVb0bJXOOKqHUZLq47d
FCZ2POa0L6Ij7bSprq1kZ2b/5tSxe2vqzNOy5FwEOGhUx7EN/I0S9pprTdMaVdg7A1LmpBr1JxSB
gHecelmDqAZjBon80ROK576z2gffNEtHEQRtJQXxznhAqQClh10KtOyyGlKAzW59+v2PFQLO9kCm
09ZiNVmJQt+xghs1e+V4VKQ/F0F36EVmqXd+cQwG7tkm8XjAdWkNS38e40DQhxeMBob12mxzOmtN
1AhSSdfb0UNx6MavNdnJTTNxuZU8m854y237btzBur0WcL6mOxfbgjZCkmJAAHTaURfBfDXoSuyP
SXuMyRtFjodHuQvUzN/Eraz1rpgbZkrto0FKeUBjWbcRGhl7mqPTwkmyun6oYYO6k9VITuxeI5cr
xsb0jBtXX49GbXTbrJd81aZ4UeVXSao1DxYeiOEyIS2Imb4Kj4kPTZhDxyFXq2RwDqgqJcFVYA66
wNVdJ7EjD5Rp7MaT/I+tnuh/j6HJJF2HrC4oGNIUXGPMxen8j6LgUTjvyk8xz4WTt7BCFQ1YkMux
zoInYjZDIMmWJWtGcYsSxqmZKW+0ZkRD9VNuf3NLGH4meFtgprB/BZuZbuR/aW6xd3W9CL1Bx5zo
aLbs4K854UbYcKFjK9rciHa4vWxymS6ZB0htAfyGzrlkW50OEG8AiI/q95/0wnpoFNxzpYi+J3H7
ItT5SvZ3eTKXtuRTW16EtpSsCt2nLv2gaj/C6HB5LK/wgLcnY2lgjrLePDey1JNKHJi+W8suIfdp
3HbTudffVSexTVtyngLnivfFlbfo1buivdKlscwLEMJBfjZrqs3zKZ7BpugHyfVMVoZjXGai5Hhx
PpLrG2H5c4pYrm+kuABXVmRRI27iPJQLEGWjEYBwEhN1Q+CgPSRiPa0qLS4uq9fPxf2OQ0zNdOb/
Op0XlLsCT8jL8eil4fCllZrWjrVZVlsIpuu2VD0nyxXvychDhYKS1Vw3Oc3jvlD3D2iZ6tvWqqqH
suw+9lKdfGjGqnHHUvTdUI3jp8truNgjrx9VgVeBYtfM6LDUTp0IMnHt9OFoTYbgtmMJ0GUgvrxs
ZbHrOcqQhfGIE9nT8qcv6W5qtVME+D6NI5xr5scwFaArKurWicm97Ty9/4vA9K9G08ffe3DR2br4
6/+vja4zGOx/bnS9fcnG55MG1/n7fze4qtKfHJK5UwsgG+Xw+XL93eCqKHxlhrTSyw1JxCua4K8G
V+1P9gb1spmBg+Qunth/97eqf85gFX7fnP+biSz+Vn/r4jTPOa5XoWCNF56SILJJp6fGCwR4+TLp
uzZkniR/GYC86qFtaVomfJ7GviqfLK/pheugznVaKmM5yz7mHnptjiSkfvGzNZW0Em86mJWHr28m
8a/t9D/33v7+aCZ9TbNjPb+Bi1tb9o288OL25wByJt8oAmUdR0uTrHOkoS2Mv+dRcQh1nHgFXWYg
m3M75OlEdBNZc7WNIzv0Qfap9ZR8AkJRfLw8psXJf7Uy88UANsalOoNaBcEYK4GcEZSPpe/EQO+v
Qa10K8jWxVX424pELZmMKfjTZaLNJD5EZrqM7EJKo21HgeoewqR2l+mafxsHgrURg+JFrf1xZXgL
N/u3YVreuH0B6JwxTJSl1dW9Si5k7H2CS2nsr6taiLfSWP3Nqu5vUyoFCR2CAuA4i407ZUOhgbog
ipciEAkNvQTBVD73wvRLVABiXF63s4HB3Crh0Cu0/XKhLuuKVhomUiTCuROP/udGJagz1fpl1FeV
+uaP/eZ1B+fKVU1G+P+ydyZNduJct/4vd64v6JvhhdNkazvd2xPCXUkIAZKQkODX33WqvrdeJ66s
DDO+UZMKR6TgCLV7r/0sTHzcZX/RdfCg63SiWFs18BI5RLztjwPiKqiWGKBBD9xwW+pmefnvv+6X
UVlc0gmoVMTOiUvS1tipSeaWe9FCZeR03h9XJ+0fIbKS3TO9+I/PgXUZ9LO4VaBWezPHsE+VGcdz
1oSNH+mcfka2gH/99x+zzR1duhBVAvGf/2EP3F4dwOxaIhMV7KKQBekQJLuKl3Nyhjz/LQK994KO
B8GT86SbWil9hdFy1aHkFG7F90uJ03+oxxdxtr769/f6px9/yadcZM24i26vbHMLCzNWIovMYct+
HaaAK3dz87+0iUewiacXTfxa/HjE2BHSx/9fqBqPuzgAQehCj21h1KZdAcH06HEBnaCcrEW8dM9x
2DZnjL8eB6U+TCUv+0i8eVxSNh0peMMqwik5uaT4DAfI26lAjDMdn1OT/PPDIKlA2XOEhMVmiU5H
8KoShYe5pB+u+jUwD4A/JlnVkTg6NpFSzw2lX2fjn7wtFIQgC4bykM0Tm9Rz7ULMxrl06gVnxccp
LG7KEeW1XZxVwXom5mNbLpWfosPayPUQd8DrzNBdCkNAdKN422Xg72Fp/ty17dfxBAwBGNa42lyM
DraVRn/Fo6DSryy1UYVXCuoo7pdnrjO/Lnx4CjBdKP7BpgUn4MfjKWxahgskju9qCrLl1sOo2R9m
hN8dpDwtfy5Os1UTYEDhebjx4/NiMUDHP35eDGmrGlJQG2SgEXNAnW4m6nFFaXOix8RVoC/Qjxyp
Rl4TPdHiqOKCfEA4HGkd3bjxGZuCf+rkS/UGTloQFiDd/vh1jB1o0Wv8/L4r7XTl5tX6K7/ENPrt
pfEv/M1/HrTZzkZuWepgwFUNiiP+h1PCMQz1c6vDLwcD9O5FNQCdBqAFEL89/jmRcSCmzOjdYZhZ
eNBw+fQIX8TZe+e5ba8MkmbLdQK7YmRO1Iho/b+vgf80muAbiDgcNLxYnDZfdwxFvrQGa2CHAPph
wXp46umlKF7O5OrfH/VLuhEp8j8N4bFvw5Xu4s39+McGU0yQXmOAKVI3qSvg1pBmu7je91gcBxoc
bFuUb6PE91CIjogJIZyzhEgmIIRYfg+bsECyuUFmoII+fDaQp8lxXVBFTeZi/IqDvRq+aUZt/qLU
MMRuUSjDYpTHSYe6hI6jdOGTkYsNb/J+4KgBGaAhqieogboH4kLQtq0WS/Ca+RYbz+CQ2ugR8V+b
4RxoiSxqRQvXkUO4pKs5oMZlfcGkp0kNV2RS1GSdtTmVkVXmOPvMzAenfXzuC5hm1tLy9jvKsUsk
iSbozG9jSIagZQp7w/AKpuvOUyljU5l+gIIiiheUYcCXsNEHE3jTn3VZaAUMv0g/4zwU93edFjo6
w6C7RQ4SFQL5UiUx0pCQXwgoIWo297hLUGSL2sg194Ds5VQ8MDIvurwNRppo/onLAQr3ygnWzSXs
RPu5TK6WMvSE1UzrAmlAiOI1WORjY74kKjavZC/ah7yQCJFPUz/OB65xa6pVm0hQHUW4vunKTtFz
wCUUfVYO3ecZtSXftSYSGO4OGcrDtOS8R8q0KV91a958ansO/ddkx4ZWFrOtvYmYzIrrUOiiOxZe
t9mh9TFDKZwrZ3aTNXH7Cb4Sgb5dB5yhIPQwS6xrKNED/TFwiZoqTgUBmE4Ua34o0G3QA81lityt
YYm6aRyFv3MFXkLyioJPn9+oXlNTiQGnrIOVQL8deNGI87qIUVYg8S0S3hwx/aI6AL2B0m96eFV2
MJc7IpfTyls2I3GWpH1hT41K+vkAMFdyRVWrEdKIxx60xnB0ClMcomQAg2MZesjXMhROcWb9a6YH
pN9IuBQvEUkuH/oy9+lp7YK1M9heKRRr2kUSafTcydbfI+hD0rJaV6L9gONUQSc8GIQ3jLjc6Q/U
htB5DcbIBzKKmdQLeIB305SU7QHnoTB/O8SrD167ix1f1ceokj3LJFxFCSwcnYf3yI3agwypCd50
CLDqYxENJDyXXmQ5vUmSkQzF7QCpGWmvObaq9hoXmiG76uFSIWrHLFJEnhfBq5wE/KsLuWH3I5SG
+oA01yWHQUTxgiGyA9Yi7ggU2aMh5zWWfiXqCZk/WaWLA5umha3pj3QRqIfs2OTLoxhwxaqsXChq
tjqrrj3Kz+7g+IkkxVjOcVNhjbjkm2c5AMcemcCemFrztcqGwaO8kxaXZlFx6io+cnSfVaFpMOl8
4g/S9R6WM4WJkkM0Fesdh/BprBTINuwwQ9KuoXQop5e4zo3lUeZqpTUfNcSyKg8xKFDjL+6yflhR
rDnQRB4aCQeBwwQVhcf9sgVfs2HDEtWQXRakQu3A+iUs1/QDwNmJO3o2i+uWoibsMA+SQ3gcEPmJ
OefKT6gWWKcPScMFO5io6b4pUYSYCavOonNGk6G8RWYrjW8Kncv8CLl6r08aaWs4fos+/jwjOh+e
kFXEfhOXXqGeKgv4N4bk5HzuYT4AXMXcQnDCNeX4OV2WVuglX1aT5kqdcBLIIVtEVAX5WEzqpca9
BObABcQicS1RRfViCsfkowDc7Y/RQHtZu8mutqZKQZjE+rD/2JUBClhdH0lW07Cb6dlAncCOyFvA
A7prGt/VxEBjdgY9JX1NLZiFsG2O4RWVrXAm8BVSiHENeBETt4MwanljsrCLwrrojUrOUcQGKdEE
08ixd5CfHu0s+Fg559uXZM1DWqNcsl279y5DFVt3hYM/DrJH1Vot8RV1HltjfqDgN9WfeiZT5BPC
WYcMBiWLxiyzOM/bV36m0TXYdONnR3k41b5JB2ShU9V1N2xMIREoZuGX49COQSvB7QR4FPTKuHdZ
Cglr7mhyLsHa69Rf58P/H/T7P5ej6dMxv/+r6YWRN3x5FPfDn/wV9kORyf9AGoj43v9C6C4Rg7/i
ftBc/A+u2ojqgQEJDicKfP5LtovC/4F3OfRguBxDXvingeB/yHYpwoIXoDIAnjg84fyW/g7Z7vHJ
lgC8C/Pci7Tt8akoUdj3RpCEj1TYD2u5fP3NcsK/W04RA/05MSFSiNcSi5Yh/q5QUFGtunjm/PjE
S281xu26IObiYxTClfmrICavRBiTnW1vTt7S5tHQdE13DFy83gcQcuIpi65/Gh3/EMx86s03h1BE
cXLURuNcEc6nYExrCCOO+1renqV5wP1ShN1x9cN8sw6BPYhuKd/sa317U2g0iB35CCgHQkJ1m/D1
kJHkw77GN5fKfGG5SzLUNdq+y66AC/rigq7Y2S+YXT8Pw7WY2kTBzeYYT/CgoOtdq+kzd4unPiam
+89No3ulRG0NTB/oFL2Y0sF+i3kbPMeneqr5zdTMlVMuw5kKRDLrb3ElDO+bgjwTG36i8S2LDDU4
idUL3p1F35SkdUafKxZ7quXLpfOnhGSDqlOfI89+FHwAzKIQVUJwMtk1VH4Rgs9TNyVQvx1bqV42
oJJfpdIHp32NbyYnwnSjnEIpoBJbxLdV9/QaYsLnoPRP9ctmgiYi6fwImcAx/bhKZJx39sjlcT93
N4QnS8vRrJskgAyh4nWyhvsmT7KZmQOCByofMEpQ8HfW1EGGOUPetq+7NzMTDDQjcUMRRxA6UfBy
qVl0BQ7U+1rfTE6wapqVussNrhTnciraGmm53wu6/b23bQGja9+vjiIndMxp2x+SNBuqJTdm36tv
wdJZZG2/jmhd8rvJvh3lM7UKT4zAbdYC9YYDX8ENObbRfN83AgfzQf5W7uDvHok32yaE1iwoYfaG
REh8PXZ9/wXn0Pjzrm+5pVyrrJgmQDb5kWdZ9xlqbYhCy0kP++b9Ngy1grqDCELGj83UnlBHgihE
SPx537tv5qcYEfKhAToGtdjjAef07mrOzO8ZNP632zcTFJELgDZ43xy0vpQ3uTqav+97783sRL2R
4qw1/DjZZEJZW/I9buZ9M39rtjqYlRPBivZYyODQe/mZhdztbHuza4YwmFNrrPgRSfYEDKPpqs/7
5zxanphBf0JhflpszZxDCALV/7Fz9KaPU14J3j3s6vBtcmEu2NBHqOU5cjQbxMO7qe9/K+f09yjZ
1jUP/lLSjUjyEXCn/NrE+U2gfb5v9mwL4LoLrlpPaBz1olWaHnSy8603G6afEoRAsZ8dF+FqFmHx
zuDgvm+YbKkrE4ImS5AxDBNFknpiQXLMyuXdvk+5mZUCqtKhsz0/ZlxA69mE5ZJ+ykc3yn2ntz+R
ET+NQxSaGsmM4Ee2Ao1CPjAd7/yam21zyQlChzFaHslyYyjILP20vt3XLZupCdIDt3O+ArHbu6+E
2Lsmlc/pAJ6Ymb94PgS59Z4hTTLHPnvNA/8ORRTRM9rupxrfHmkH1bZxadsjDdk9SnBwiQjctG9X
3qq/IpqEfFGCHYO28AewjD7hQvR7IN2/Z/426dFI0KkKk7Jja6B9K8iEIGWv9+3525LAgQB224Zo
XKIMiskjY8/Vzj/V4Zd//2l8k0ByTuOEocN9UWkZlrhuhs+h9p9qfTM9jXaUWIKx4hFRX+OuaoBV
2reu/Cmw+unNRdGGzvaXrymi8VhQ836iZbHvwvlntvSnxlEf0kcRReO5SSuenqNx5468FUlYkN76
dcGndNzUSO3DFDLrfo+4+fcg3NJZkdlNDJvR332hLrTAMappSdy+0/IWis/5xXaLROwYLbDug50z
r6Vv533Ht62uKJ1nO/sCrY+BeyE690OtKGPbtR5u8Ya80agQZj07alKA1Jwkx26dnnMle2KQB5vd
M0G2cFYsY0eU93Ck+lBmF/aK7VsRg80EjTS1qE3EqxdE1qt8lcmP+/pkMzfBW1gNpTlD6Qe4VxwZ
t4cZKK6drUeP1xU6usF1SGQfueKHRV+J9Tm011Pdvdk39dJAElKi5Z6MrGLxV4+87M5xstk3IYdc
BLnsENBjgR+ypBC4+f63pA3/mZy/1PZIVcRIYE0Y4LZEtnqdDzMwB7veHNrNx/0NUHfWA8aHxs1d
u5z7edeeCX7e43ZzkGoMtBfsaMblTgpxv867Ih7pL8R5XQCHWhq8MVKmYGbv2ioBoHn8wtDs2YlN
Gvtw4a+z0NwCUHXYM2N+QQyXcK8vGJsxY9bspnf38dI+o/H/5zGdbnWAAkXXzifYFBTj/DWLp3eD
HbpdKwjq6h/3iEfGG8XE+ISjSN7o4l6qZtckB3Bo03IS50Yn2G6S5S21x4HtHHSbaRiKhGg9YRpC
G/ptCVekv+N9AaV0a+VtyowaAzXG0cvGnhsUWdWxQ0XuriGyFTP3VHQTdBzo65Ho4xqNzaGwpN7X
+GYuxn0eL6Ma0Dgd5BeIM8I7lq5Qu+1rfhOUFWWmUX2K5q1aUXzL/NlQEu989820lNAXwAEY58y0
0+rD2ow2O8W5Tf2+GbQFs9Ag6KCElNjhBX/ooLlAYezVvn7ZbJRgfTMxT5g/PfSqTCwAY/bdvtAs
2EmPp9CIYsJcu8vk7M95srxcvNy33RSbybnwOG3BgMVqNRRX3bCqcxDDRnJfn2xmaNd3fAJjARk7
E8nllNN1maqcW/Cvdz1gC/3VKIHGfQcP0CRZbzthv3MVJa/3Nb7ZLC0QFnHkAqxb4dsUteyhz/Zt
EflmitpGRA54ehyRWQkFRQN3vbIPdvbJZoLmamzBmkbjArZDrL0HomHX2TvdOn7CeNYgDoZlqyum
V6Ig4SljS76zTy6b3k93qRxs9agZbH6cSzPf2SAY7hQSEfuOEflmdmaBpF1v1uzUQs1y0HMyXC9O
pTtb30zPbgg5tiKTnegs+3OpDUwSDV12dvtmiua5ND40LVbCxs11nNPlyDL+nKfqE4eKLZYL+nDU
EZU6O3XlZK80XcOTx2V834KebUQHQdOTUg8qOxVW9i/KlK4HAfvUff2ebWaodKFUI6q5T8ZCiZlD
cFcv4EnuW722SLySziQAhyI7ZeBMHOOoya41MPGvdq0uW7SPbPgAEUqRnhoPkysB1MdtS7Od55ds
s5GOC4s8QOXZqS+z4UFBrHndifL3Ckb+vqNskY0BTorKryjKNNbbh5QofyVY7nf2zGauQvWLaoZk
yE4Oisiaz6b42CfW7tvwLuqen9cZ3a/Md1ZkJ6ju+BXpWPwKeDzzsO+rbudq35cmMhgzwKGM1RB0
/b2LUrLv+LIVB5GBxCrI0TM9BxmqkpmCIsakZN/LbxVCwdTAAougeRTGjidFivDQF3SfSAgSq8cd
n0PMWmQtBg3s6h4U8f0dLKLdvvvcFvIBot8aBUCunBCapEfShWHVRSh12fVVt6aFQF735UCxiqWJ
V2/TcYj+YGOb79uw/3Q++Wnns5Nt+sFjBS5LEUFJDiu/vGzFvjVyS+4FQmrW0uDdY9aRu16MpA5F
S/ft2lvMnucLc21Ks9MKysIRcqesgj3svlQWrBQfDxkODSesc5r01AeGnZTDxaATWbrv/rh15kPZ
e8l1gl3b8C46TcDgHKcE5kb7xszm7OuzImz0yDBXdbKc/RqIq5zGz4Hwnti1t3KhuRjkmo4OrVtA
szqRitqH8XM84qda30zVrAODloOvdkrTGY6FpC1q2Lx0+/bVrWaojDQQ+HOQoeyU2BfAXRHUSKXk
9a5+35YEKRwKxpBj5xtNlL7kQ/c18ivZFdtOk822qmhYDpPIIcU3zXCIXTQf02T8PXrM39vqtvwn
tVjblZ1xSE2TV1Gu2/s0c9m+0b6VDhGUyGXpPGUnNmXLQch2Pcp1es6G5akRs52poQoJqtOwuIcD
vQvakFwF64gyh30fdbOtQvNfGDVjuBeZSesZNRXVmAAut6/1zVSdQxtZE5H0tBRN+6OEHfIZhELY
Nu1qfisfolB1Q1OMSAZCpOFRzely7cL5udL1TWne36NmqyIajCsjgXLH02RdeQzHrqhQgWGv8iax
VQ5meyVQYHq9WH1bhn101uBhve1wxN+50m2lRg7XBYmqkuzUgKX3cQS/5w+RuH7flNtqjUCBZr3t
w/Rkh6m70Qwl8iOXxTP71+XG/d+67v923mZCw0UnRhVMmp74TIZr1IZ4XvOgH+D1YpVA0ciiD8I4
uu/wueWti7SzuGVhYWUJyY7JFLVHaFajfZetbbXvnDZjn0PacEIV51SDhJzULkl3xhW3BHwgE1g2
rbhskYn2V+OllAnw1XXf2XMrQWIXWT0gTvkJfkoZbnGkuMqLYl82CLChxwcJ1PO4lnIcUwLTy+9e
Ttktar6Wt7sm+C8qpLRrwCjFMcWgUOcYEVdewfA333f4/EWHFCiMZIIDHDfzIg6E5/qHpCPAPfve
fhOM8nmmXbqg/WkBiLFCiVx+BmqT+H3L31aP5AmYn7jq4qJLpflQBFN7t4pxvvr3t39iAm+tB6FD
nNvsMiqnGOVDKOueV9hTjOXLPga+tummtbLI19F9U2wrU5oRpgeGrMtPcST5YUq0fDGimm3fzTfa
3HyhTFiLoUGUigogtCP4MMCvDGnof++qJ/borUgp8y7zAfDBpwW58wv5WlcQGSRv9rW+2aJTDBi4
G+J8MQVuvkVqzZxWbfYJrMATeTyBUY6uO09TxGIg5gjrQY+TqrEGxc2+49FWrxQi8ywolh44x0Xr
e1s0yR8ost0Z0tiiERIofuQcoXUIoEvUTsqPbSqWfRN4K1jqUEs4w5sdjc/ev5kB730Jdox4ZoI9
MWq2iqU+GiNUgxf4rlFoXs1kCesct8h9d4GtZAkkHsLIMOWn0rixuW6KcHwDTmpB9o35LViSoJJF
AgFcnlJtYbeIYp8TWVDgu2vMb2keXCW2SCRMz6aJxy960Qd35dTlH/e1Hj0e80mXFgNDOeapmFA8
BI+k8h3V0u07imy1S1OA8q/QxuUJzA5+LReG6nbp530r2Va/NDTjagsC2m6zdhABpXH/jaHw+ceu
ntkKmBZIwsvZRuj3DJxaCKNMX/GZ9q/3Nb+9/uYMiPB8KU+ki5Q5pKvIuhpA5t/j+vx96NxqmHTH
ej9R2ZxGzXUVDH32KoeUaV8if6ti6uPGc1C1m9MS6ujQwv0DUib5nMXFE8vBVsY0BhnPJgAAEC8B
OrVE4L1ycfwc4Pap1i///lMobGzhGAE0T3mKO4OoQB+QK2lEufO7brZX2qEeFAqYBkHxQb+WPGcv
rCH7SvIAfn387r1AvRLtdHMC0qg9ApgWvzCDTXZqBrYWhaAnln3B5uakxiA4kpjwL/3Qm6/7hvxm
f4W91QJMDTzUW3jyVNnMo1M6I3+4p3VQix93Te7LseHJRE6s7MN3WQwCuXRs+r6v9c10XWUHVJ/p
yanpF3+0iLudHci4u9Z4gP0evzus8jSfQP8/0UkIQG2W7hV8ZONv+959k6xd/Nj5S5LsJGIR3bOQ
qLesX5+zgPzn6QQaweN3XwPWm8wu5DSr2X+MPO1umjxYd93MYaf1uPUk5xJmrFjGhhWuDk7yF23T
7wsoJVutU9O7UE2ja055SuQxXDw44yv7PVe3/6zAIPE9fvVmzgYJADw5JXMqjwZMirOLnrXlearb
N0dhuDwgnrmm5GQGQddrJaR6EzeZfM4P+Kn2N5OV9iaeBI3JKcy7GIIN52RYR7Z9zjvqifa34icO
emsIOwtyCbtnB8AYmw8xmGX7JtRW/NSldvATw1JjQR28ZcvCrwE0ee4++NS7b6YrTgFRvhQpVuHF
iusIxVLvuwwQj+rf5+tlXv4aLwIk4PHAkRKXTDgkk1PBLEwhGuuDM0qc7KlTDC4e2Zjlz0Ghnvol
m8kLCVoh+sST0zLl8HIGBATVJeNU//sPear1y7//tNO2YxYgC7RiSY59fAP6clJphBd2HS6Trd1n
Cy1UCf4oPU8udclNEKfZuxExHb3r2gBc1uO3ZyVMKeBGoM7Gwl4JBDZ3xeW0c3XYaqIMiRIE0sbp
PHZUgP87w+ZmHdv1j31dv5m+iU1ZG6Ky+ZyXHkAnlk6HnnV8140HBNrHXcPZQrI26sk5sTi7slG4
s4Jdwb5hs6UkNiAkNiROm3O6AFGGEAXJfiSzprtiXclWGBVA2s+mztCrLiLBcJADEtxZp/3OUb/1
uJ5hgwwnMgAHcpkE1RzN9s7Iju4blVt91BqXeQu7NH01WZOQgxQUxMGM9fvqYgEI2XzaUoUjOlxd
eUX7OobTUc1MbHd+2vhx6wr2U0HT0fRKclGeoQSQD11s9t1KYM73uPWxsw7j0pOrVskPi0uHH7Bd
mj7tmlH5ZsPVQHq5vu3l9Rwn4jOIs/K7NEBG/Xvr2Z+Z+H9Y9X/RSNkgWpLIymu2mJjepgh0NeE5
N+DDDndLxCwpUUYz8eAW1ll5ct85R4ozqI1L88NFQOMtYIlxENCrYBoBf6sYWYm5J0k+zENNuiXO
T3lGGP+qBgdzaNhrA2JYkaXPIvCDbCfxudemDE68nePuK/Ex/FZAwstc+Cm//InHAbJV62v4gmhx
MzRl29/nLOfDTUoLST/ZwSoLauM4ef0mUMoKMPAWY2CNhR/R0K8kguFCU3UBTE++E0eMW2tfWk/f
NUjxq7lKEsJ0LcdFNy/HMOH+rjd+BXR6AlLUHEL4zzSv5QxCwT1YeMVKDnCMWvjrXNkunCvnaeDz
wyKXVL8XWsOpATUDg7wuYXKWAqw39/N4mAM4iOH3M7uq61UnJUT/AWHqI1hn8fCiGMNStbWD85G5
g04iUn0NklNRfO8TGaoXyHap4GNvxBwFhznsW9y+Ru+LXMNXFk6D+LFw713s9Yw2lTpMCoaKX1cR
pHDBcoXiYDMtsYd9ewXNcQT7UFZAzq8rtfBAHmnjmvEFXwaTPmiaTmihSAmJUmTYYEe+HCkcjZFz
noaOvyijFRZfJe4mEj+ogZntyYBOKm7XomjFA/e9dNEBG/y4nlm6pNP9ZGPko6qWIOv+Zi3TyIja
wNCaKsD5VyqvGLCN5FMfm2UaqhaqQPAoZw/tyIgIi0+dg6WPBGPrAD1irF2Nwrcljm8XLmYE7YJw
MWvV+CFP+Rl8HkGnGgQxAq+QdSiarK0BrE3klzmenHtnWyB6YQOaqhmwNwnYSVvDp8GjUh5GzzG7
zixsTz+3UyT4HyYALxI2WpSs0VDNGcGf1Rmbub/iHr8qPC99MwlScZTGg3cXDjmeexzK9gJgDdxo
iz+CiTK4YbVcNagAVIUdyEeyGpvyWrM1Xr+BMr2Q7wncQ/sDqiCMqhmXZX+MpVN+uB2W7jLBcmWY
gqUPPHH8gQ3jXPrbpB3jUJ94kGdmOJISiya8LWwMa9ZDXrS9+xEh3mBfmwB65U9KrTL4Meo2Eqeo
kQDIGcdh9qTJ9MFynPdmkozXxYi9O+t8Jiudzp4dcGjANA90gMmgVd6ab+GEnvyu+BRJUCuHPlxu
BgR78jvUOU/R6wIYNJTz4nYpHvosa29c2AWvYJ4Kn2Fl5XSjIZS4iyMbw5wo5yeZARARtiE29RYG
M2+SLnT0OwX7NznTvGQg2tHYM9Xcg4BnujtgJJfE2donTdnRj5ZhDHb3ycrKqL0ZFt1j8mSwrdLv
QR/GieeoOWw52QE6RzfeCE6XWR1AxKNcHRKxZO5DRmAM8YPEDdXvpjmXJQc/EeHyoLJxYtYHFjbY
vQ8CGwm8boTLQdmssNgQr6oRAsdWnuak63V0lQcz0EKgYapsaqoehBr1B2rB5OIqCnqHkVCMA+IB
C7hkKSLooSzn6lM7wOU7Pnmc/URZgzbTzXA2G0pLgT4kwD0qGF2ALfQxxcpbvtbR4LJP8UIMcLDl
DB0O3s3NsBUURsfjQ8umQn2Eg+kY9lXiE2lfNAGP/BdHgYgEI2sJZHuGA+GsgRRSsrUw0rAM0L6T
o1nuZ6ygOu6iu24OgzmsRDIoRMJ0ASClr0VEpvCjt24JjjkcuZI/LMGdTVxPIy1Hcco7pDRO8J+Y
9As1czuMVdf6eT2lSPnkbxiq+IOv+KzWNVXhi7TtgSQMXPnKyzZJ/WliZhbfVw5w32dtmAkxRCM1
JEMFVzwf2XOnpCEK8BmZ0ZcZi4k6RCZdg+ugTQDIrPJsLuDspVzzfenEzB66XDj7cmxUGp3RNTT5
JoqkhxEbh/kNfYdjgeVdJYqup3PFpn5w14VKVuWhXi8cXAeRCIOLW22SeYhcnVth6bukDEdzFeho
ch9Bd0wGUqu0ZZ07CuOVcbV0PpgfrMKqdD9xJi4MF+hH6jAvgu5AxVrCSWgax/AhZwmA4YNY2gjo
/MR58YE0NlvHB9wEONIpGuVjXN4uuVzzI2xCpL9FSpOkcCGLhsmeIc4OE+A6EUkTRdUH49J/TYVP
2hT+hIAqNgemdCJ5ZRngMR0K+Sl7yXOrscADRZh8AUxKDP1hnbkJXYVKGy2zaojQxoepyIGB7LuO
j8OZBYCzF+cBpMAiOIY0JO1tNA7BtLx0xQyThrqcloiu9/EKUH5UATgpdItQ5xI0wWGMSM972Ad2
+TDUSl6u4pWBZ7N8kKaYcl41ywrraIDgERIcKqNTOhQvhXKwWyVjigOE1ybyP0L8doAnQevm8/cE
zEgIujycBl0liB/MVRIVLq4pCRqnKjDcXPE6sCEkq7ScWiBgkaJCAOCPtlnnRZ0kUmTlO6yXQQTg
dtKW5AR/JGuzs87kDKrkMLBo+bpg+dS3TdQtwQ1X+erewpdvmu+TYBlNUBvVtWmMk8iKNaCrJKbj
yt55N2GA1NFk8lDX8Eg37VgvPur9e+wBnHy2+ZLDO45HfZOfKS9j9gNOPoN+qwsbg2SejDGDw40S
mSrv0kAVNKutHbsZ5kWhHNurBazPoDyUcziAPKsIFqfXjuQzluYkUcnwKobUyl43pTfZwxp0wUyB
t2jTFRBSY+gw1Rp9UkDdSOP8cq0dLCDjjI4oIoIVTyzelMOIjb8aU5aaz8S7mf6QvEkm2IgHvbtY
ikJ2wD+VnQRUBI56gscfwrkEArlSesR1p2oKuxI48jHghsIjPHhkh/m24PiYwsMyWfhtms06e40s
dFy+addUCYMvEYUKIdsMfnQIlsGshFUwnuzkTZE0KX8PH8B0+JZHrYzABB5ij4VClDrMvkG3Oc4e
FqCZaD/QhTYa2NWC4KRUwbyhUdf9xDi4ydjXWPR+EqoNuqqdA1CDK5UZoJAxENucntMWp96oboFL
BA9EzLBgRBUHcCFgERuNS3TV9kI214zZCT3YLT68wwklKd7HAkvjSa7hhTg1rKCJfVxGYIFPXkVO
d1UClGjzqV/LcXrAq8DKGmwA0U+3Lhin6FXWJ4CmlpnPwgoUZzvWpOxMKGoOTFvzemwSr69DL0R0
WhN8HxzP57F8Z/4fe1/S5CiyZf1X2nrPM2d2Fr1hkIRAUswZkRssMjKTeQZn+PV9iNeLeF5C2Bfr
z8qsFllZAny4fv3eM+jR2IDgCIONt2DWG8juTxGsyTpTjEipnKA/K5B7MiVVIptVbcwwTAI2X81i
kJeyDvjceirDRMWhwYq8QAKjwIXIkY021P+0KYS0Kuijqwb+fg7dYOWg5jikfsxToOtHqOCW6mso
Ip58zCUG7D5tOpVdIqgCs/MoIH85BjAdAbkOl+2BHruibbq/YjUXzFksadTeZL0YlYeAyUn/mlaQ
q3iUayWLHtggyH0JsflGnF7SuE3rA3rD0SCalGh6+dIQ9G9/zzkVC9GRGzZqgymhYTk8pUYtIf1n
4VCp7lQnQ6wf8jDJQDNdnAVhuhBUvfpHhAOLiuM1DfOXAUEE44P6HawTTDIKAWYB+7muvXHOs/md
VFVyP+Fipvp6D2Fik3U9uRvLHhQTGQaUxnMcxwmDa8ykNOpJgFR0+iZBiCi5pChZSLsGdhvkPWxr
7EkrVQMDArQjbNDBmBSVPywoBeN+Amt/xFVrEIh6KAg0XVw0xGn3VGYS3H8no6H4fIT6dLroQ5HB
s7TOpq44hcKU9KYEc/TiVR6RdJpVpenETaqwqv2GRFDrZn2cpk+qWkXwMmbpJOWHrFIADBSQ2730
BtOqSx8wBrluePEJtclIQYWnqKpD6U8K3FgPrXCpHs1ClCbRxLGoY1WKidTapGMJgYVrHxgvRVVk
CmI2VStbjHtaPY+FguolRnnGJmhnvQOZoNeQkd3DD6tDoXoxIE0cptZCajPKOv1BCNtROjYsVPRD
Mg8ZPNfT0cjOcjan0FPOZ0Sfp9GYRhUezk1f4rQJA3jJaUnbe4QMkfYAybecpVYAy88uBJib9spD
2hEN+tWDArmvnTLrKtlXbU51h1QtC1sbVGToFEM2ISp8ZJ06O+o0FDUnb/sw3CUy9uYxnwstAFB2
TnAp1mOx9gOWkkX+sYe9tRfnypAB7iIOaeeSqevhAI17cXZmwJe1bh/N6PRqUVbmEATHu2kHvQDp
5zyqlMp+TtA6sVVNSKpdMoLmpZtySGfiBY2Wlh+hltP2tdcBUL2ImaxMuOiBigQ32Qp6wE7Tdg3z
tUHSKhf+qN0iOd0z4sZKI44+mKLQgzC1pFNg/l3G1bij8cyKpxT7FyILySzWe3jpCvNFY61SIami
6CoyVJYkIz9lMCWez7BIwI0ws3phJFLiqlOoQFyfaUFcxBZ8VnUD0oySJsgb5YqVyi5PuVJzQHHL
RAndEWchtFTysgbQB93rn7fLIWu/z7XbainAjmJN5GYjqT00+ck5hQH195pKPOlKyrteR4Y0u2oZ
tebQivXTBArAt1CGCk+60tW5qQu5HNxai0XoymfJjyVX3nj3T9DZlToRz7pKVDktQyFK3TIKVC10
FG1e7mxKE7gwkm6ICVoT3HA7TRKw7Kd8VncEKsZ/YiPFJSspQ/UcYyF1KKwi6ZpHS6mMZjIFpZlk
HEEUNENbgeI0/kJbwbxkv6iOQ5A+rSTdzOD5HJ4EQy/aY8hiMcKybtE7g3HEtCVLs7Q5rn0gV4Fs
dGSJYTIOLvSr62HHGqMbD20gDn9L0ompnULSZKtnvLbOuHrkWKcynJWn1mUQRxOO8Ng1BJiPxyIp
baOcUa4x1QBmEDaqDgJFKRRNxMkEClAUVJTOZli146wYWkdUO6HZjVnQNgcjlyXV1xjsn62qAEeu
d5QuFQwgpesGxqRn3Po1pGJQyu9pB31aWPM0F2AiBzAVqgDO2EiKaH1cIHQlKIdBiuu0EydCn6pO
NpaJDvf6aBoSa0DckfapFkrjnoWNODzlZYseCCyfWR7BvyMLMpLiGouL+7SvZRUW0QPk49vIIsFU
l7Y0QAPIyUMIzrOjQkeDnXOqhX16Tod2KGL7czv/f6Xw/4Z/wZfIZr937/+1aIN30/k9//M//30X
xbBkqOLiT/tVLPzz//q3WjiUCf8FvMZieKsrFG6v6Kn8WywczjP/QkVG/rQ7gmfW4r/zfyaBEvmX
AetfnEHQ0kD5D//l/5TClX9p4uKSRGHwslj3UP3/RSh8Cbf8VqTw/+EanUA4LBlZPvtI4lxchj8k
dAstaCDKFtzGHVgkUICvyK8vQ3P379/96l91DWa7PG0JCF/ahXRIwjDGGeL3UvcbfuRvI0w8FVI8
CZr6noj9Rv/nE5d37au4pieZ4igMxBpHb6lMszMGhng/Nnp4zpKku9cGMsHeMKFeWSj6S6EWdWjW
LIpO/QBjLTPDHfthlGZYyGSwItzihywPv/ZSXNQLC3kaYuxqv6DNuwGBXxso1PkoV8ZWW+1aXF2G
l4t15WIIUDYt80UhONT64DdzodugkL/VMtwIbs/h2kO4FkwABtdAaE5dvaMWq0pbzA8aoY6wpdWz
9gCuDaPALhE35pr5AqjGv2FbBWt0dAhh1UDz+w5sauv2h3yifq9NCNdB1cO8oXpcDb4Bx41npSzL
HSBppRVOkAKNypbtKkXprLoh4qGqJ/KuZVG/W2r0hR0TCB0KRhz9qIOOQvmMDcnDMBoJga+FFF8m
NZAlk1EFzg01qzcSj0/g45VX5rOyUsnlXEbJzkehKno3kALYahWSpz6b0EelAggD5ki1/HWSKhS8
oE8Cr6m4RkX8e2PGc+UDuFUFqlAyP0sri9Lorpbbj5JMhy4fzCqrrb5W7wblB8DJeyhcwTeI2jAQ
c1TWu2jiA4guWVmr3M9h7sC4aR/rG0Nz7ZzH2uczvrlvk1QRsWrq3JObzun7bmOdrKxHPtuLGtTs
6wy/HFYv6BSYbRxbSQA7qK0dtRIY+HyvYpGO4jYmlU13JNwRekqq/e35WhsVLuZIJBqQJSIiKM2L
Up3kLdjv2phwkUZBCxzeP/jdiCpWol8WkdgZrsMQK98Y9bU358LMYnVcSvEy6uI9jN9MFmwAW9dG
mwsvKDVOIoVXsldPQuLADPbU5qoLm+t4483XHsCFldyAfn3Ua7GPslHr4ApKTCWH1xHK5Xe3Z3Xl
GOUZ9qggtVUtV7rXE+JChj80g9j4DfOk46xC3F5D6fb2g1ammSfbk5KSgjUBhaaEse8IavhS73Rp
ZEn6N3ru2LY8474v85jAVoB6Vd8fsrHY12X+6/bLr6wgnm5PaiWGqF5HvTzs+12Skj9yI31H5HF5
72Xyv2QyArx3SYc6uhfgNr6HfWILRRKycTdeWUE82T6rxRgmQbruiaroT136oDXJHbL5h9sDs/bz
3OaFnxtcZ+NA98JYf2jjaQf/6Hui0933fp7buWwExkxtVM0rh+mQiIHHhBENeOU72PFl6LkNLJEh
BRsMdnd131ti+tzgCnn7zVeSYZXbuQlBubhAlcmLCk201SZ4ocrwFqbhuY2kx6kF1zWizfc2Mc+9
FwKUDwfQ/bxJQLGpCFVY11YfXZ09JEWV2y16eLe/aiVaKFylpZ2ZUcspHlSWuVeTeMf6oTPDIHCb
GlhksYq3soOVcMFT8kFfGTI0GlUvCUUodDE8JqDKbJddeQST8TvCmVgAPDdfjIt0oLAn9zpFMkzJ
QOuLyt/BSy4/zm1sw4BGRFNjdeVQED+S0misiaCpdHsu1kaIO4+bIW1hSrC8On0vsnelP4XVG5s2
gunar3MbOysDqUU5EHGjvC+6E4653QCvyr4d7duvvxI5FG5rwyNykAr0H7wC6nroHJR/UtQsMECh
tiGBvvYJ3OYuciEc8tDAYpWmYh8u+RauTUCmlC3Z18F3OM7LLHM7nRiDzJRx0L1Oq1OU79GmL+v3
bw0ST9TPoM8Li75a91hA6QEUWwdXNWM/Vor5vQdwG1qC9hCIi6HuETTBIPwd2LXQRGYGJ93bD1g5
OXkqflQZwkwBAPWIBJRZRhQb4Odo4+3XfnyZ+S8npy6h0QSpSs0TAS81h6aKTRomG4jhleXDe36w
BBaYGjrUXtMO5hwJbyV6uKbeoJXGhC1VrJVdwNPv4Qsso32jY3hi+XnopTcW1u+SWGzJVKz9PreN
pzIZwt6gmhd3PkAydqKA+9bPh9uTuzZE3B4OCrgH5qhpe23slvE9RKsuuaLbghDtbj9g7fX5LdwF
cxnhEurlXfxRyI3xmqdh85ihcb0RRdeewO3eJKWUKj0mQIna0G7lIrDRgpbsqBnLjUesjBJPxoeJ
VpK0MT6CBe8qKEeNlANUFlpz8B2ENUIQT8hv0GSaFK2qfDXvuxc0m+S9oaXtRhPhqp7H8vNLNvBl
m4Vy1wm9omb+HGUwE1W7PNoFLMt+UuDqzgSovx8sg3epI8wZQAqEAi1iwsaOPUWJ3G28xSfl/Eq9
gmfttwEBj6poS18Y2sTJwqH5JUIewwX4K6/BzEuA4cgyAid7AEMNwHEy5AyorrfyPgMUbl+l3eRF
ih7fp32gWlk26x6Vkjqy53gK7mJJ0WB6EgCSEAqBDXYb2OhwHxYgClZvHtoraSEvDlAYbASJmza+
PELY0JxmPezgXjBTdOiKCBFSn6DOZsZZBcxD3Mr51u39k3t9bfi4dCHNx9Co1SLzmY7macBex1o7
liw4GtQ4MSO00yg5CvKpw2s1pX4a29FsoxSNZW0P6OWdNjPNpCAKbMTulY3HKwugkBOjSxxnfshE
doRbo+qKiSqcE6OtndvR45P1fO2bufgkaxPMLYQq80W1ou0ZiCo2Q5oKTtoTabRDkYZTYoMuDb9a
bWLAUcYCIyjUohTXjpFyAoB78kWJdL9vv9BaJODCWRSkNevKKvUrRZBMXAwiG1Dn3JwDmOH1Zb9V
9vzcE9c+nItqeVcJTJaNwkfFKf2JPVEcCWkBww410QI3bu5t1LEbs9XS8DBh2He4JIY2bkONX7Ip
fwFcdgQkc6r+MtABc3MC5nk0lSAVqUlyxu4UEd7gZojWukd1bbiDICjxYGghvhaAosFyPISvbmSg
5XF76FaWC6+GMMaaXODoTf3MuIhp6kflXazXG3WclXnhxRB6SIAAgpgDoVpkBDjmqTzAeVeBE7QR
eg14B9/QBEQg5XURQpEaECQqUx9O7IpV6vBvk/utMsJaQZfXRehgkU2HuSj9ygAUJxksWNk7yvx3
AXc18sWgqPFoAPq/3J6RtUFbZurLqdC3ZVJTPS99rZNNEjeWIj0WaYd6zv33HsBFLKOv0IjUKjwg
OUbE72I/kjIAV7YqUmutHV4soRjises6sfAric6/5mmmOxggyza8nopDWUWi28CB/oc8qLAQAKbI
yigrjmUkNc9aKIt2V7HkUNRNvlGrWRtRLlyJoLz1BRryftLQQzYNl6okH+mo+n2cbaXMK/uIFypo
6rIDTScp/XpI9pCqUcxqHO5Fie1uT9pKSs57rQRoSctkHBMfUu/VuxSLxa4re2VjA63UH3idAkhp
y/BVwkYNySkNoYGtW5Vyn84fOMtuv//KHPBaBVkjEzGEy6zfC0NhFSpEh2BS7PREvqdSubVX12aB
2zujkRYGMJIIOCx3WBxauoGUjX4vnPHWK6MwTYUUZKkvzbGdC79ZEZo0Bv1rS3RwbZC4WwWIERKB
MCWiMAg0nR7bhRzapX4RjIfbs7C2iridoKLjUtC4L3wjlu/bonRVXbK/99PcGTxEBsMORklxaEDZ
EeBc2oNA+L1TinDnbos0JhG1OPFJVP0BePRHF+ZuICVbbinX143EyxY0BOuzIFnij6F4GmPpTxKI
R2AE/nxnbCReWUCERo+Qj8XkKWhtx0TdF6TZSN+vz+gn+ODraZEYic5YWU5eOCqPasieYND9dPut
r69GiXfz0KocAIghn7xkGC5dpd8pwEiaGq0cYSBblLu1kedm1kDps5+NdPJgUHWXEOG+idWjqrDv
4JioCPTGf56mrdCAtKrR0VvQ11X5s+56J+9n1whL5/YwrXwBz3JvFSS/EwX5qGvcDK4HOXCEgvR4
+8eX1/xnwikBQPIfycBQaEILsObk9azv3rq0KgpTblL5EhqG5iesHHd1IKpuIvezmcmG+Ov2c1eW
Fc9+n6ZUbpMRH1XrffmYCDife6L034oVEl2G8kuKk06zXEi9PnoCGm8jylbV/L3Cm8T7foAhCIBV
oIEPotxXZWIq1bELvlWWkXiue5tCKKWTxNGj8ylPf6fyWWneIIZxe8ivn8ESz3SfAXQHDCEzvEj9
Pckgmw0JwJxAIwOtPkcv33sIF6VD1rHIADTYA2XRySXBpNRXjXwHXDbYCH9uP2QlcFBuT2dtIYZV
jD2t96JpGB9p3/mS8hHrZOMrVh7AM99ZS9QpmbF+RBy94wwzgLpq/SatfoOY8L0escQT4GEa0Sro
+I9eUH0UoI8b0WjP3ZY0srSM+D93tsyrctGqrtWob0p/sEY729X7xC52iqPvRLu0qD1agTm4bM/2
zanYC/aWjPenEOa153KTA3RIALgOyj2dPTnq7pdo9vvaCp3S+sPMH75/lq3358fBhI+i2ZiS+fj7
9xbv/LOw9c9nS7wpGZg9RRgaOFE6e7ZTJ9vFDtI0tz2zS2bPhw+w7nZibnfvjVlZ3Z9i35u9lViB
k1lbmOlPvblr77CsqS+xJ9cRNCUBZ7FqqjvU/e3YebijJjVbNzBRpNhveS+uXIMAOfrPJ01A7mdp
jCflmWm8Zm/pcYb7053utB/yXy02u9ASEzvciNifl+prH7aE8i8fJjYoucEICifpSb+E59EG0JgB
9WQy8yM5T7a0Qzo8WrITHcaNi9XqYHL5pBiDeQDG3eTVDjrgVu601mimFs4oS7ZEh9iNRZ3bQWUZ
tSuf9w8UJAs1BazG0csYs4SM2RE+KNooJa9UtCQe9cgiVoANooBBvA/+gvYznMpTazPH+Ns+AYP4
WG7BHlcOdF45Iu2TiFYILF7kdpI5OLOv7zSrsAt7NCE0cAou6jH/TXf1rtjnGw9dOcx5NYlamuQa
d358XMYyKOkpqUUK9fn2vKwOHXdpySIN4m0hvgjkg3kn28lOc4kLjIvfmJOXWXRjjta+gltrOYD2
sMXBAohFya6UV6Pd6omvlMAlXlWCgYlGx3YYvdaQk3PaVsadWKCuk8lJ4IJVB1HAMZbTXSQx5ZTV
WmZTyEK4YjSRR9C/+j1tOgPk4Do+GEat/ADzb3BzEoAok4BmA4Wr1hKnSD5XoFvZKPYbnVnFerfV
jbpKR0CWy8tWAKYbQpoLYwN+q0vvx9fgPj9rR7qHroEF+jxAERf9zMzZInb61rUmtJ2P7VNl9ebt
VaBcP84kHvUIATKpQx189FKzs7E5LcF8zdzcLM3Lk/PgxuavbFdcRnPvv71PtmhhcRDz/W6JFstR
B6EMJ94JNnW2wu9KvOBRkFreD3Ro2tEjyi5iCy38WZSGjc9dOb0lHsqYQ1Wdtho+Vzi0zmgLpnoA
KNUUrD+dqSNydA7F2ZnaaPliA5CNFHF1lLnDixSQeBMU7LXBmne9gy6Cry6bDv9MzmQN1oR/Erez
S9MwdbN1VBvMTEwCPM3MDEddaVWH7th/GD+Ts/YRgPk7maoVOVvetyuAXYkHSkZK2IxSiTdssApE
P/SKXWnpVuMMGJPYD/eVoyGv6PDM0EYd9fbyW5ts7uzrQKbU47HHdGBnlWFlo3yuiRsRbiXwaFyA
Y71Cp2DZXL2yA44y23L2WOkmSLxBURL0kjCn+GH2Eb7omLFlIcl2f44Pwf5nbcZm6KB/ZfX2+Fc+
LjN1HHwQ4k/txoXms5F55VDVuOsAbfQiDSjeQMWzQTJy0kOEUzx0ukPgB75u1XbjGCeo0RwKJ3EE
O3CoI7vdrrfyH1s7VV6LHVxKOuh1oeN4x6q+n5xhX12CI/NnG4a7FriNFvOATX6QXMmtDoX5XlmF
FR27U3mpju1FOhSWeqfat9fR2knAwzZrqCcmECwZPb22RwSw8AEC4PaSH3eH6gB2sPFT+Bn0ZnQW
rck07NYTnurD1uM/FfavzAcP5mxYget2sawIW7Fee3MwYzuw6D76ndyFB5WZ01n2cAI+Bzt6aX32
ruxyu9wBDYfZARXbkUyo8WwcuGsJrMoVH8Zkhql6tOQqsSlcuqcK4mg/oGD7DFWIwW8v4Nn8Eu9u
j/xaGsFDQQVjNoIWgB9vvuiPxZ3wC7JGFtRBdupR8jHLG+iTz8bWtSFeQsiXNBkn+JCBtYPFdqz8
4q4+D/tyrz9gQB/1/YzkWLXglO5ke7Cj97e/bSWA8FhRI6GwZGkwq0MkWmVDLTHc0v1cCXy8K9M0
w1I7JRi1CqLXXbunU2QtSJrbL76WV/C2TERvCqIth2izg2oJflu6V936EJ7zg+zVz9AZ+cjUnXJp
d4bT/YLmjFngKC9O0R/5beMVlvTu2nxxIUorUHVplyOP7SarcCuX7sNDv4djxxG3x31qtfZgj1j8
vUsRpKr9sJE1ry5/LiyR2ZilypCQ2Gam8FrdDaf0WXKnS+rqx/QtO8aPbCufWFv9PNIU1PJAbUp5
9LR9fGBP5JQ8asih6Ss9lJeiNqPvLUUeaEolFM7lAN8UqpOdJLItQ5Xn9kx99kOvzBQPLR2mRJgo
3Ai9yB932l59TQ/yITxSP3bJrnZ7V7XSi7ERqVcWPg8wbZu+EIFiHj0juOj0TSBuUP/45odwIWKk
La2icUbqeJ8/oNUT/M3elGfprS7NwFRiM4LMxWCCNCq4W52ftc9ZQseXqIR+IZWFHI+sm9mCjTiE
a2w13+hbrcQf3hAKaFOo1Cko+glaZibFft7ky6398rJpv7x2K6JZHUaoiDat4gjRLwjFbfQLrwN6
pM8M+Msv1+MwhEuhyoPhAbQAYgSfD5I8V+OHAlUb2mxt8pX7OI8yndopAvWfLBm1cpScDEW4xBYe
Kq9xSj93k0O8S066WyPvCZzb62tl0Hjw6TwG+LQaEa2dn9LiGTCdjQN7pSzK+0OJ0dxCsQ2zgWqo
GRBmhcpgdYFsj1O5tclX5oXHnRItFDptCSCNPb/G7+FZOsaHYid6wll3hFPphnfRQ3MujsHGnWft
wOZtoYAJHSDrh50e/Gxi04hN8Un9kd+Xz8Fb2Nu4Pjr1btL2gSf54Ud/kN3bs7SWnfM4VV0BHGfh
dONGm4N/fhl3nT04jSvbS4KcWgBu29G5+pu6uVu9G8fiQUK5a8kctoL1SlDgQaw5LGIKDbJDXtsN
rw3dDZF6aqUtBf7Pn7kSr2XuXiNH4axDTwDLxakd1SS4srf74dTiutjYP58ipN7ZTv1V7tMTtQuv
xa0d13Sz+ZM5iVc4+Ldj3GWnrcrs2tdysYQyNjez2KO7Io2xKakgRNKCWBX7jsckiiSf148vIWUe
YJZWtoixjQ5Zq9GP0j8bS2UZsWsjyWUKGfQRCz3BEgW7zhEu4KV41W50jV1yGQ+aXeEKJR6hWmYV
p+mQX7RDg5By+9kro8aDYNsWqrbdgEkcOxFSEe+xCpExY/e9H1+CwJcRS7t50poBkWpgoRMuPNX5
AM1K5/avryVYPP41HqQwKWe8u3xRX5sn5YWcskcoiu26l/i3/jJFpriRRa5E+c89/uVDQmU2ojTF
k2C3apMxtboIwk3BDzrcy/FfHQjXWWRbp+0y61dWA49F1XMpGCSC1fAqWT9FM7Gffp5SExf806/4
uPtVmrvYfIhsVIoyc7SMPZyIdsT8C3lM5M5/vZf7zHq5PcIrJ80/PKyGMa1Yj8MNjhV/Va12ZE3c
+Om1CtjnDfrLkEK7NAO+F79dOuVfGaaki3KWOT1Xj/qD8bM4t269S9ABUO/HI7wzLc1LvpfDSlyg
mGBPV9Q1JlOtSpATeqhgzfbtAVs7bD6/9stXBUGiqeKMkBs8TxZx+lN8TC5wKwKPHHVK5gh74kt2
gcthhv7Zw+2nru1hLnwUqT4npEB+NpCTojzl0ftkbFR41jo0PL6zAvJWyCYMFtsJF+arXnyfP1N/
PNZ3mJ9jfNHtTR2X6+ueR3tWYQhpRwVjB6twq6ST2el3twdIX/nl5c+/zEpuDGSE/CZqA8lzCY6a
GKl2N6iOSiFdrGxknOKyfq7sWx7nmSUVg5wrnjJe5Mt0hGCxCUwF6m/k0jjBx+1PWYlEn/P05VOk
vBUUY8RcEzHwWXeWapTeCAyrusiH0alDJvUAgeuNgVsJAJ+R98vTILA+aHmCp6nVUyW/1/LG7659
BZc65IxMkygtN6Skg6gblJJnB1Lfdt4+ZlFraRAbVKStJbw2L9x+h7APUVkwIjHIJDMu3KasrXYh
JSiocMeoioqlKSnPeqT5dX0HeR7z9lStbEu+Qz8QMdFYhgjXB3eBdk7Kl5BuNE5XMvV/mGZRQQRK
DPPS9PNzFWT2AL1ACOjdt0K2MUUrU88DUid5yqqx7HTXSNhsd5BFfVBFeWthrV32eTxqOmdBPgu5
7oqy3EF0TumjPYPSMuQ5RM0VwCDZ6ZBm3I9lVt1NgtJDuQ/i/jDYoYdR/wNtsc6Si7KuzAmiytRh
lKYbB/BKtODBrE3QG2VTKbpbCoMJMWFjZrYx3xvQz5LjcCN5WVkcPJ5VgypfyHKDug0b5AuE67SL
nGjA0yTlVuxee8Ty5182L6R20w6uF4YLNknzPkAQfp8rcXiRZaJsHKVrj1gWz5dHiBp8oSvof7gZ
KqJmMIdQdG9+h/OWBsVnd/5KTF1Uk74+IKAA5zA0LF1ZCntPUiLDzCDzas9aCdGuIaa/YxHsdqqM
dG/0SfAkld1wyBiVD3JY1rGZNpCWN4ukVV0JTDKnVYL2MguyaHUCTOJbRUx3BKSMXTiJqAVGVfuS
S6R8gmxm8SiNWoSTO8kOMRRt7yUpneHkqVdOpoWNK4VQ2I7bZt7prdFZcVLEDugVwpM064kPVDLA
V2MPZLcpQa8ZjgNGPJvzXKPDRMJjO1bkuNDP3DxOyQ+xKcffmpSWv/Q0lyBJSyANDNYqE91aKVtX
IaL8Mvad/JRPQ+PkBFqTu04jaM2F8BmFhjYqKE0xAOlTN7GrS6Aqouc0kF3asBpEADjXI+OgHbPb
vBdPbZGrJuQy9Wo/KzlaeGEIxeSoNuxyNCDgIoKH5U962d0LxtRd5nxAbXskzeu3YuM/LND6IND6
Fvz0VpCgMjsrfhfpsgmzu28+gCv7tmSq4lFSdXcU4tzKymSEmqcUWlD1IxvJ3triJ/+5NvUu1GNY
gQqunCfWiNkaYj8RK+v2CF2PQiIPKZYNdMRjuaRun/RPGtC1FmRTD4as/5wqKkDGsny6/aDrgV7k
QVUFVaEJlhqGqxXZHbxHQdbbMjNdyR5FHrjMBBUeo5liuIXc5q4I0XP47kKC3BzKDoEo0IR9qus2
lVvTKPLAbIqsPKAEHMrgASIhhKQEVGnNqe1ij1Gsw9uffP34FI3lz7+EraKUZNaOgo5PhuFAtle0
BjpOKigyG12itTHlQm/blUlvZLrhpl11VxLBEstpI51Z++nlz7+8O9MlNW7FkbrQjaz2Y1hJZhRA
6fR7I8PFW0kfVBLqGfYlkCdWAmkhc6CAg5D2EtboW95+yto3cBkZvJKKgMWG7qat9hDS6QA13q1W
yPVdKfKo88zIkkKNGuqGRHOzBmhINp5qWdzdfvW1bclt+myGyUadUsM1RhnCy2MzzCeWatAnJ6As
FNioig1/gsi9/biVlcrDz7syBGZDgN8t4jc9wS2Bvqi0ZudGqsiDPpOtG9LKqPEgdLnsYiAJqO5W
2rxrxMCUxv4wdt9KV0Uehd610OfM9Vxwa5xgFrxq6iemybIryV3yxoiwdbNf+wpuX5NAmoFOxWiJ
k/ijUOlTnMZHPWZ/vzcZ3K6WgzmPoRdMXTICWDH6sxjaUPhMx43Ec22yua3dpMriepIGrqFAom5Q
M8VqwuBUp815zquNh6yNEbfDdSWISmgnBm45aW6ZiYWp0AIycnXvfG+UuM2dpDDylVQcXGn6mITM
KsQjHCCQjGxcTFZ2IO+5VhG4nxgNgNuNMlGLsho1+6I9dd0IOXQZcSTTv+PhR0XxH0B0Fujx0I6i
V6kvY1yZg4ruQQ0H4WGjZrAyGTwQvZxnJZNgweCJAXXKAtktpMgv6ch+3J6LlUDLY9CrKW7ztKs7
r1DZIiPCEiselY3OytrLLxP05STKh0zXClWqPVV4EvKzOD1l2sYiXcHRiDyeNtaMoQvrQvRq+Jgd
GExnXrLSyA8do8ZBl/X0MW3EbKdRYfo7KXl9kcQJEGx9jlHdGbroLsBOvTeiSmutMiioLw9FD6E2
1kK8PRruSs2Yeis0lrSNhENm7Bi0Sd2uGtQtGivFMPzz6iLySF1BTIxuptXkpUGiWn3e2tDlODRy
xUxoH99D8uZ1CDdlBK5joKA++5+TQQQDPgZKK3qs7HVw94PiCfe/dLB7peps2AFD0W3qwT+3g0QA
SixLhtHsZL2HLZa8FX//l7MrWbKTZ5ZPRIRAIGALZ8Y9z94Q9mebUQIhBqGnv9le9c81TUTvOk5H
CJBUpVJVVuZfFtJ/ffPCuUCbJHMDV5gk9acZPAUuk4DGp7hR79y0QIA3B7T6CVEbBP2TJM13b5rH
Ezg9VKRkS49Ol+GSAk75iEA5LDIauh0QOBgjRkHDDOWl4HrSrPihKl5/r6GFcsOhXfNjNHyOfNKA
viEoilftu2TPvJZ2sVQ25M/0QBFyGtlBkE2LW4Bp2lv08IZdVII+9QiuKRvcpmJ+hj6ZuSVQZt8x
r1EQUWhGtYPuGN11szXclVMX7py2dY4ZydwXyB5B54EIfRo65R2RmpMnEFAreCAIdpHegzSLpP3T
zHk9RF45z99CsENd0GVmDpAhACAtE9XRRs9R7LizQCdN7d4hwOj3YF6keaw4QccceINzJ4b4TdHs
wAyN/KUPtZIL2OWnJO9a3kQMyjJ2JPTY/fc1v7Hw4QMUIcZiHPuEaTPvJGiLd2AHCr7o9RZ3sww1
87Roxi7pePYf+AsuJQtFVGEbbMSXKwfpEs4MuTco2eHqnUj7rcOJYPOrJv2Ria0msZUjaAlWptpV
0EpiMhE1rmIAZx3Yu9wZKfwLJHHf0Dz8+KV1WIKQlclcBe7k4BxWKCnk5PvQpBtHw9o3LL03lHNy
0Td2IjJkNfq62WWQRSzc8WbucVYMYXn42je8L9KHY6JoaD1a72nxTDtPJW2eeC53nw+9cgItwcJ6
EhOwccjswq0gJ2TX9lkQcHDVnfe1oq/NFn61b0gh0CnWJ1YQ+L8g2ZTf17XcSjW+j/IPf7mEBrcc
mghW1uuEe+SV+nxvp+XXjGwJDm6QIqaob9jJzMMbOha3mT/fsjHbuCiuTf3ChnmIiB7ScF3SKjuu
qu8uPGyYb4R4K/bLFpesHoFK1YmOJqm4hs5eC5YF4v9XFhvebWX4JUgXVxGjhFF94ru9BVma7ihs
8AkwCUklFbIfn2/OlbVdYnHRJDnR2Qx2MqX+oQbHeuFupUXXPmBhu5RVyE4abMqUSmfXB6Ozl+Dt
i72wAkGF27WHzz9hxUcsMbUdBefsZEIbtJL5MasGuZ/cto4ChSyiqSCIZcutiG/tk9732Qcv0Tl2
Zbtgd0bPDKe/q3xCordFKjccanJ0x/JrzKL2EkvbiND1s6JHSO/2VyxtTyZwnj+frRWTWGJpGypB
zu3D4tBM3Zwq23hnaEKaqzCdwvjzR6zN0uJcbroqzWwzY08F5GC5RkeZ1v+BlPPRkUjVfP6QtY27
MO13yXWjefiuizOTaw/cgKdMBu3u89HXPmFh2zpPe68OYRa1x++cbrKiYiDPo2zvLD/4mukt0bAh
2nvHoRRD0kqWXpRbqX1Bs60elZX5WWJgp35qwRk7DEnohRdI7n0Dwc/G5KwY3BIC29RQJ4QsVpdo
BxcVvztlwo+rwTlA++5A7Q3Q4soSLLGvZY+609jVXQKZmN+ktoqz1eg7KCjQCGp61sY2WjGHJcsq
YkjIQ4kKe1UWBztjkHu1jd55pbvVdblyw3LfF+iDz6AQaWpUGtiJAsHkUN3K9MGpKXS5ADRr/XgS
1kY6d23CFtca9MYVRtSUJLR/bdSAStK18d68LNzI8q19yMKsc8QryMF4BJVicBB6JQQ4h94+QZAZ
jFQBeq7CcYoD87V+TnuJjYUAWVODQbNLIDD2zbVZhLbqu8+te23RF9Y9GHeaJa5TSa/RUDJcu9C7
rfXblwZfAl89AZEnQeFgs+mb5Ra7EARovr+lrLHy6kv0qwgmTQvh2YnxzalvqgdUCXIomn4NDAc+
2P/dreM8czgKx07c3omdWT6AZB0MftlGTWPFKy1hrg0kkWcCoeykT+Xb4Dn3YwMo+OcTv+KWllDW
TPSGgeRTQhURepzhG275Jz9/EGqOLeltPGRt/hfWzFyWc3Am9CDL9h9FBYlAuy0femzUDYe0NkML
K/ZcRYZKqjkpBn5DQ35sW+9rB87ffqwPngjajXPNId2UjD1/1mn5DYJhG6mwtbdenMaknKnVeTjy
69KKCAoNDMoXny/rilv7S/Hw4a0hSpG2vpr7pCgaSB+Cdo2eXVNPJwnwxx66JuHGgbOytEuQaeA7
KiyxPRMONtJ4yFUfgY4JOoojIRuLu/aId9f64VuYZ3RgxlQmFRpZIQo8ebHym93nE7UC7QLe4H9H
R3ZWlpoiHck7ZA0tsQugUBxl3vCSagqiRvcPNHdjvx/3dm9++nCrXp/df/Hh78v34dOUVQZKBRZO
n3bIY5ECNxLJlMA5+WiVhfi0S3bo0a/3ISlt7A8WhjuN9NchbcR4G3qpev78TVa24hKYmoKptChn
ZKvTpo8Edb+hGr2RS14b+v33D9840pYMAS4BycToCGRWS26RMHS+OPrC8hvRINE2tH3i+q/e+OzM
vz+fkLVNtzi3W3dGjbfFuMxvvwU2OWmISuO9958PvxIWLMGkWeVC83xG2DezV2cmkUS6UWQlxJTl
zg6reFDHzx+09h2LU7st2dRyqUkyO8HtwKkbIXlRRlQ3W2Q4K65mCSO1K4jV59DNBZCQBbHVkfbQ
ZUO58yAkHnPVZV/zNEsMaWCPecYmFDzKgH7XoKUklD/n9cY+WvuKhRtAKwkOV3DgJSp1SZx6qfXQ
MIpGYr8oj6GdZV87CpdI0obVHnggYGi0NB1BUD5YOwM2qotnKrIRqa2c6UsgKWEEyHyDvVvbeZwF
9aUfnqiakZb/D0qRG45zxayX+FHf9OodUtUj0pznCCK9b2EPuv/Pd+3aFyysOqy4W3eDook7V5AQ
Li8sRJN3pQ9Z5h+gPrkRWK0Yx98z4aNrIqZy8zR0EjRd/YGGfAeCgPkKDEDVxnesNG/aS6Aorz2t
jappMpZy+O26otuFoqr2aWqnRwn1rTOXoG8PwX/9mAKQjzpWTX4ACuk/42jgSQjRhsPnc7q2YAtP
wCq3KVz4HGSFu6ceQJnI+FtAo5WJXCJKw7xjqTeONKksB1TaXvcGEnlop3fN6Usvv8SUhqypqcom
vLwZ0GVpxheo0v/5fOyVzbYEhXqVX3NKWi8ZnDfIP+/bDAqj5Mw9c6n58+fPWJugd7fzYad5I/RE
OR+dxMruKz+InZJHA92YnPdB/pFqJu8P/TA4kYAgQd8U25gFNz6v7jMR/mAheYSu88Ycrb3/4hC3
mj4gDUTxEggvjqAd5sUN+mC7KM0ns+G11r5iYfM5tMk9PjM3SeGqOhQy53aM+1bHxVZH59pHLM70
IHTzwU1tN4G+h71znNa5Guo023tWob92SL2Ljn5cijybPTB6pm4isxRGDvGKyY9Z/8XRFyYc0sAN
6oLzJG+hutzUJTS9y9qMj17Dqi1azH/PEiRK//cTColiFGit3cQR11o9kv6NhRtgoX+7ILLEI5pO
o23MzlXie5WIIeRmXRyQWmykWv5tx2SJSCy8wpLuAG8OR/6tyMbfDVHPfZm/tsr71dhm/7kp/3uf
kiXC0EUXQ2dTXAgnJk4uYs+oHkC/wQYaZ9LdIgFce8r76nyw6aCy/MKB7nOSNeVDpsv7eR6vqerv
5rrc2E1rj1jYNALx0VOMIwbt7wli0FbfEPZcjL8/n6e15VjYc+ACBQxZHjvBwdPtZ59LkOgpeO+e
8jcL0tsvig7l0+cPe5+W/+8CSbgw7cIfmE0ojEIxwD7mlrcnpdNHyWu1UXRb27sLy84IrUB4gvRX
PXknkDADpLmls/FuWf96+YVZi8kroRlATWKjOSKyINAZpdK5EgI06ZJ99zCNUQg8XTQEaHD/fMJW
VmeJPhSmJykbAefAp+R3Qcj0EWQedn4eAr//LtKSWzvbVOLP54/7932HLEGIHphqnR5ivmjTGosf
HsgzDlnJQemoIXYbMyTPYlN6KSJvrdjWzWRlUyyxiUACW3aQOSMkSPapAKkkP3vDloGuDf5uVR8M
1DIg/LRoimtPRmz0GeopsvL8se3njcz02gPef//4ABWERdhBLWQY1ZUm5KcM6sNgbeogrWzoJR0u
cscZGpN9kL1N5K7JULmH7ttw/Hy9115+Yfw+KsggzZvCi2390P216Z6V2nBba0MvTB2sJEU3j8a6
uPx6UkDIzEXUsI0gZG3whZUD//POWzGnlzm8beY2ztW96qr480lZm/GFnQ9OlSOHVFiXkrQPnDMg
9iAqvzG487fJ9R9uZIk4xFVfpCiaoAE/A1tUxKexAZcoD++hP0+q2HRBWUd+yfsTwGs0HpryhY6l
+U8hVI/tnnroRFHTLh1Yf+4QYFzQgu3ty2JufqiQOygJm9JJoABmVCz6LtilyprSmNeFiSEaEaJH
OR/UNVey2qG45fx4P17itC+npJapiudqGG5cy6TIFAgWxnzQ4fdBtGj0Ct0yRDuHZfF4DFIxRroY
vCBGB9KrDLXXRcLv9aNSPrpbKsVVXKheFTsd5tZvZlWe2kk0JNx0qQWsQuN4qtiHzO0fHZsBUzUG
lfdfWZYpgQfN2bMpfRNPSujY08QH0/QsX6BANHyfSuZDq7YSbEeLMQLtTn72U0GjvEydy9gPYLZg
BLi6Xg2PpO3+1G7WXOU5/FZg5/l8VxcV1KxImLU/c6A/oxqilFHPuYtHVcF0ApckBMyLrDs4aSvu
01kb/Lv/qZhWwKVN6I0Ywv5SkRx+pRzJLTSa5Q74Ve8/12Mgh7dUcF1AcP4AmQdrnwHju8u9yjn3
wALGLdVtPDItY392/INR1L2ZM3f8QywUJK7qDp5VjOj7jrjw5IGnpI3cUQzfrdARL51Fp31pu6hg
DFTHjcuqnSY53+mpoHGQyuLKmZ0cmEs97SzN1bSv0twtzkE7jO4JXCktjy0rsyF55ihI4FTzeN8A
ZPM2uQXRe1d5fn2wHSvk8SDS+hvuouZsRsLkbrYb9iKL0EB3kjnlyYw5RScWjCMICoqWYa/yaqhE
2WA/dpvpVUxgWdxlnt/sgYUZa4hSU/vIVECvClYG950ufBvYwFpFA+qGp24MeRfxkUFMq2NW2KI7
zGoj4tWNOVNIqoJd2fbyBMTL+uCXZQy8n3vqi05FBm4A1wQyPtWWodPOzx1xqL0mvQuHGUQOgzeA
IzHtgDRhdbdHA4E4pFUzvqMgg4bEXdunl6Cq2R/k+q23EN1Yz01ZwXBy0dB+r2jXQlDLpcem8Ngt
CPtLGQXg178qjbT9fd6V5jVQYEP3TTc9o6brVju7K9wunrpO9PuGumbfT5Z3wJ1jAszIs85Ckfo5
rXTwBH4xHTn26B76lLVRIJv5LmssdepaBtFnfxiTwffFnrekeOYNypPQ5hSv6aCs0yCEtQ9K/ojk
hX2e21ApyFG543eZabwOCcVubl0SYbXJhRhe3haBbeojmoU8tuHWVuKUJcw5pXNVhpNjXdoQXeOs
B6SX7bL8voVwF2m3RFZX3P6SQbgmVdv309RD9I7lh1Gk6rHUowYxprWFu1x7xCJeYGVBNXyaTEJA
O7Cpql3ghyTOTL3//HRZe8D77x/iBRa4bcGKvk8y33/LghEE98HsRa7cKlet0EiTJRDZcTP0Z4IN
/WJuSBflt9Pz/ANoX3lVPOk767vzGrxOj/1df5Veu/eff9TKHeUvGvnDR+WSQaq0CIKLLQ2021WQ
AsxVGQvySiyQ6Go0W+zna09ahBWdVROpTBpcpmC8WEEJIT39fS7TS5k3W+DStSVaRBd9a9P8XUvw
UpTnsnkV9W9jbSmur429CC7InAWoGSG5AbKcs8PyvWbpoQOG9UsLscTFailF7rNxTqwp+9kSXFHa
nlAUq8pXNW4x1qykS8kSFEupKXrPB7AekWi5S3WDnvHuyW6aFzqIpKr1DSunR0rnLrKIN0VC5Lcl
TBf8Ils54RWHs6TvDXOtJO3cOkHNqjjmVjXs6toXN70HgH0e+vbR7oMtduaViJAtnMLgF3LuBGLw
0grGK+Mhknr/uMfP12xt9IVH4CwXYhgoPLz9NqoHIX9/bdz3530wysFk3FJ9nUJCkDnXkpFsr8Ni
S8Z7ZSMvgbNjmJbSmrshCcJemSjFBS5SEAy6QjPz/PC1L1gYu8XAdBi4mU6Ac23O/diOR8uw7tfX
Rl+YuZWChsKxsYvZ4PW3oRqHM2TV+y+OvjD0/q/UFMSmLlDCgaopH68Bpsx3n7/6yuQv8bNBjTAv
CP0q4TqASqdI2dlkZNqZwJu/dn9bgmfrYkqn0mrTi5PncVigRbiYd1m7kaZZMd8lMa3nSibIwKpE
G6iLU4FIlue5H5lW/MwMwle6mXZfm6uF8U7VTMM51zghgqMJGTyS2fNw3Mhmro3+/vsHI9O1S2ub
11WCKnQ8zce2o7gFtV8qGZAlVpZUwUyYXQ6JLr8HxIDG4OfgyHgIN+7R767gH3fRJWDWtNpGy0o4
JYWu5M4LWf2UWv6mxvLKYb0kn6Vz77tzg2t6KUVcgrS+QpuYBgPnlpGtzf7ChKVThIy0Q3rhU/nm
iPDsd/6jm2e/PzeztelZ2HCLucmUFaYX2k3Zt0ESpF1luFHKXnn3JUQWeIjQ6QgKKUKSi8+sH0Xt
XgRXW0XNlcn/fyBZZjWV0UjAFOGLPyQ4LM9VnrRjtpE7WjHhJVKW5QhgqywPL21dg8VLl9e27UZh
T2JHFnursR6/tAhLrOwgNFLsPkU4OzMep43n3JHeKTYsbG0V3n//YL/SAgmMENOQIITYQZhkV7a/
GX/9/NXXluB9X30YHCmwyvFL5SYWdSCW+EuHDWLh1wrAq88fsJKvXfLC9pnHytCCb0MaoIjHRoX3
ghVjPAqaWsgxZP0t8jyq37ncbBGIrhiFuziUx8Z320oi4Sm9+Ri67S1p06+5oyUsdgBji8iBuAGm
m5lYdSDonYYt3oC1914YM1i2y75NEdVb6OOfh/bVGfKN02xl6CUsVg65cI20qqRBo963zipCtI03
6Qb+cGWLLmGxdTtNZMym4JIhTwIirbgXeTSN3cYeWrHjJSoW+QJZgRAkuDht81/Lfmt+VdhIc9kc
MDD/awAnsgTHWgxZF6iIBRfZ2TiGywfRTkcj2YYzXbG0JT62dMCRSMJ3Q7AenKzYDe/ZShSlx60+
8bUHLEw5456wJfHSS9H9tICUO0CoGrKK1rXiZqtkubbQ9H/dRSYzlU8eFppA+3Qy5KTISzvxjRTN
2ugLu0VqTLtdZmF0z4rcbh/IEMiPjcHXLGBxEHNbIW+Fps8Lqt0ymmv1c6T978+d3ErdbQmSTVO3
rMU0Bhfk5GQELpk4kCjnIrUERqd03/oQuqAgUBDyizWdJVp2Qm6N+IFwEw1+4mBG/K48umOB2AA0
2Ss291fN48PB4E9tZcoBynRlY5ljZwLcbopCPonS2DukrasY3eTq0CuEHWCzrJ9w3QXkNMz5sXbs
cNd5E9DZ7qzsU0nraT/UTgdRaxt8V5/P+cp6LuG2TqCt1PYdN2Gi+eUzwqsoLe3g1+ejr2zFJZlr
LVWVpk0TXvIJUgr6ezG+WmbjzF0b+/33D1Nb6BQqzgRSWTMY+iItwp+s9ZMGc/i1d184gnqkBW0V
whEfSPB+fq7ax6rfqCWubYuFAxhHzatmRrwJGfoIheuDHtC7A1aFud3LLcjs2tIu/ADwniCiy1IE
teHwVBGSkKbaOAfX3n/hBWjVo59cu+HFUtbLGM5/HIf7JJo7e/hmD2m1R1fhFn3fikP+K1/0YZ1R
zLDbemrdBKzGt04PXoeMJZbPbyCnu+HUVh7x/yCz8AM6KwlOxiE1IKrM06gOQdpmA7SSFt7u8w21
sh5LwCwKLV4OOgQ3Qevzodb8aJutU3Ft6Pd1+jBHnW18QH51cOmGloEpyRR7Yaufn7/3iqEtIbKV
LNTsZXRImsKG9JCPZlTu1L+EtbVR1x6wsOQwsMHqN+I4lGO2Qwbi4nN2r80WzGxtdd8n7cPkgGc/
7WwGrEM617dWbsVph/uXbK7J1hNWzOFv+vTDExri0E5QNI6kQZFAKwrKepO7M+j7izgV7Q6aEe7G
VrWDv8nIf9zllyhZYUaPtqY1icg7Z+8UqfdIkS0/T6lsj05Td3/UmHWvMND8aZhVcOS0yFHDYi2U
ClG/exE2iMFr1DpFFJDO+q5FVRxDrfN7qUr6PCLDD7DZ1J+KOc1vFQuybyzlQ+x3dZBAfTu7kq7L
zhTNmTvShOa64t58C3Kd4ojzW+wIGe0yYmGTHZp+5vugtu3fsgr53nFmFFirDgwIYTu8DSgnzPFo
FbgT86F6dNiIdgdoNLNkLlkaeZoOt6mVF/8JAg2+w3v1YZe73XTpu9w9gL67+DOFXvMse4sehCi6
lxAZn1tAEPRFyd47VzQ3d5btoy24J9qcp7GwiqgA19eZ1Ol0U5WmSWSl0l+hpbJDWOXZDvRZ+pT5
Y9BExlLdIwu9fojbaiqrA1CvI+p6dp3omtEdaUOgai2i70C8kL6YRts/LWQTUInti3sfptJGUN3g
saEezyNZDIiZihAA7ZZUFOVuNiUSaPYSGhBFhrr21M3DBV9t0tgzNml2JfhB9sA5TVGfCgvsSNAx
5F5TYH6D1Pvmq96+jH5YR5UPEq7BbUq699smY7EqZHcoigAytb6qxYGgUfOucaEwuQf/Yy92roPi
tZ0qJ4hRmK0irzLjE2guzcOE/vyd36c29kImD53Lh0MplTi0jSkvlmzGc+MV2UUXxbifHCH2Lm/A
JqP7Dvw3DgrmEC8+Oa2RFwJh8rMTDM6e6967Q3dP/4rr3wBVRcKd0+wHkKJE7fqEaIdFfUOViLBb
wztNlL4Pqetj0zjWi8BpeRQ6cA5ocRJg3hTucda5F1t8DKJiNvqXF+TdNw74wjMbg/qKdFzucEjJ
GxCGzK9pM4p47FCbsCc6HnIKSO7IgCUIkRm4aqR4J7b10ADaS/7bR1b0VgYamnxpNXzr8LiDq4t0
B9yE2FGa4tLRgL8D2KzhACbRAuw3Y/NgMzSP+pmceeSidnCVqSZ4ybTdHLyuKm65trqbJnds9DTR
NBaVljs6W3WMJmGIMlG7f3YhcHkQ6ST3ggT1PhsKTDoZxr2fY5QphUpIhpW4MoTa35iyp8PghgGW
bmYHN2f1nhIBZYvWS68lqltRDk7IqKO5cwp51X53OxVEbt2Kb0UBipYe2I1vXucGd2ZKiyu7TXWs
3Nx/JbM9xcS2yN3k8G5XcwK4SQsiuTvd1s6JNb59Iho7s7JHc81HpDt0xvKfBhCBI5h10qMF/aJ9
R93+2abzG5oZ6dmDZsRRzQq9O/3sRg4x+soKUPOPqI0iPerK9clPtfsa9IPZg922tKPG6kQE1g73
ukV4HpezBHN9OHtsB7qeP4Q5PKlVF/5ywpJFWQaxLjdEs/CBF+H4XOf9c2rQR+m72cHz+urkzQ0B
/sSavOcym7JfpsqauBC1ni81Y+oyDJ4Vu5bdoG+mMg8BYIxtHIZTepg4rW8dt2zvq6H6ZTFnPJDc
b+5lM/BLb3z6MlWMFHE9Dmi2y+tmL3lIr32vBlCBSrIHDiN7o/jrgnjGh6srRz+aBZr9ibGtqAar
xC5rmreJV9ZZkdI8g8ySP2bNCFFGXedvgG+MNEbdIv8Rase4JwXB0uvMAVJBzBmEi9uubh5mu6zP
YYAeQ25P9aM7Icm7n5iXHmvtTYnDZvWDDrqv4wK9yddsqNH64vrhb6/LLdBbllDnEgLfS0ByoDjX
8TRWXqx9ix0KCDmdpmKCFBUjThLQDgl20OiBV6AvyQHq3qV78FI/Oxa8brtI9ZXfxbWfF7HrqvxY
pwwM/T5Hz73qMJF2au+dlrVAvtgQ3ch0EfcTldi+YX6TuV7wYIzVPkwDn59s2QRHAqTZtyDQegci
PUjAyX4+eoGuZRxa6RgVVBUvpszJjoF74mgUpOonpcaknxvxZMYWBFkd3r5OwbrL4HQiQ0PviWZU
3vO5geilJP3PTFhIXExVnZ3qLr/rBbCRndMMRxDh4RjNDRl2nZl6kJkP1p4GpXplE81v7bZ3j+A3
m3bKd8e4skCjlZGBX6EU3EMQpsu/zXwcf8m2EdeBpdpD0QSg1jIZ8NdD6ZYxKjv0ynJt6zyCvOeE
bYEdEnj8zDOnPkzABO65JCz2ummITA2/LbFMYHWfeHCwaUCeGs4ntA23gXc3VCyAwGjYWr8UsiZX
MkyrG2+S77Ac11wXE8+ea8cJXgtSl0BztNVVziZ2DPqA7iadystgY4DJSA7/3Q235dipS24XaBJu
cPA++haoZAeWune8UzLiyqkfZpKZMs4gZKH2oczTFxFo+wKpa7RJulV1pJyXL/UEVd5Me4CqzUzd
1oPP4nCiFF1ewxjJwLRHJYv2SaD/6xAGbfXszuV/Crx6bDf6/vzNbbBWvhzHR0QSMPnULorzDD7C
swvgkhtJW1UhlPsGANc8uFZzT3GPeyNasG5f1wWLc6e9N357XRdhJGDiYw23WNE20rObBmcvzal9
43GRyr0zdvpQhpl4Dn3SXRxuwbQ6AVU9P5Vd5HdFg7Y6XbAMgj8g1ooHi47jQcE9nogEX0wcdjh9
zSCaNIIAIH8g3LZ3lXaBbCtr+6GpHGjxgeIU5oZsB5VCR6PwamtvzSm7M41N9nBbZJfZ0/SHBKrd
o2dYy5t5bFBxn5gBKVmKErgXdr9A4i1NlPFKv9mBDaEPZufUxclWhlD4RvDzKq2+fbJDj4eRrBx+
GIZxiEfsFh5p5qQl1I/d7I2lOABoa/+RNTEP8wiJ5UuRDsEQdRWhoEibPGDB/M5rI1k2wcFKax0P
gTddUdcajnCFQH41wXgeG4vFQCS6bdSMIeIou7WyN88Kq0Q44I7jRE4jAMd+E3mI0qwdZxQucfb9
c+77wxEYF3ODUCx8cn10NSMRjp6jephidFGSX0B3VWAVkuDIGcE2HYF00N6D6bY6Gl0QGQdFavId
lDUotNVdgCajorP0rZcV40FL0HKgFQwFK6iU7CtmqsNcFc1l4KwCUI5m1Q0L8iYpgIJ4dEegIyO0
2FjX1MoaiCHLEu6e9pbzxBvu/xksr/xBwgHHr29cdQFfdZCUHBVzm8j6NPY+pLD7QNxqf6qPqecM
j93Iujte4gCpdUV3jnSNH3HJqgzXzxyUt70k5nESHGBEIMvqOqrR1MUuPAOAWsLenpTkkKXvSsfZ
i3TmNwEj0BATjDvoO3IZXBGrJ7oHm6r14giTQtYIJGF/Mh/gdqo7eQ3MCCp1BTP7ya8H4DrtksdQ
zQ5yYBJl+seVs4rbLvW+Dz0H25fW0164Pn3oIf10XfWpk0fZbFyA/7I2/aWIb3knNHABLeI6Uzjd
AV/Tixg93P3BYvJUttJNjONnSEu6BUQw06xKLCaYjpmuyMEUYQigoOPoW8VHb5dNuCuzoDO7SQ0A
qobjbOJyMraMBeUIZrQuxAMZsmI/SCNvjJ78IeoNQIERb119N/HeHMA9jYQZdEvLVyCULPzZoe/B
MqqDDZBqbyuFoAmUP4e6k0jD1JN2Yg7y4UuHM5bHlRzg4QrdCxa7LG3ua0i2iaib8MYN4rSzcAmu
l0WVnTNfpmjyH3DDGfv0DDZka4zC2iJ7bTv8rHQJETRPiCtwLxUXTK8d6z60D6PHWwBs7PK60016
HBSTkbILNBSBYVH+H2dX0uQozm1/ERFMYtgy2E7b6Zy7smpD1NAlCTEIkATo17/jXtXnV05H5KYj
uroa24Cke889w3H0YJm/pKrdsXQM7gkq0m9zBGO/u2R1xo3T8v5pSFK/nKiOjjXBeQFGxfoYwwDg
sQtGjSRnqZF15dbzQ+JqO+bLVK87PvDIxaQcVFwnYsOba2WQx55DywHH7pvTqOg+DGRDs6Hvh22d
CrIJuJ5xtqMEyWCYXOWjT+pt1TF3HyK0fjuH6fjsUqf/ZlFk73pL+4NBOgfcVpRoiqauGgIlvRj6
QvSW5QQ2s18pGeP3QYKpDKJxX2eIw2MdbBLQ1vWB5x5S2sQ/xdyJCQIrMeWsAaMRtR07JnykpYMI
8TP5yZNpzq3CH4iJvrmRbY9IvqD/giPrbriohm1jW28bLo1fiFiHBbF4SABW2eNSK1uXM8SGG+47
oIBGPd/C5ZMc07VtsG4aH0pXTdF1Nt6eumTgORQN/RubxPBjcerwa5tw8h3ff6nzJpE+3ClA83Y8
xwFp1G+/jIK6JvOBFmyGftCF73bpLhREvUfSC++cQdrX0V0QgGHXOdPjpHSMts5bYBHO2u65D1An
IVKghvHqxF2T5r5TyYJF9boZWGBBdBbe+Uv1ti/Q4iH5l6Wy3WmfawzmXf/dHYf0ALLHnGxoQvvj
GM9TqVY4iOajoiOGu07Nv/aNTsR2MD26GD5LdF3BWDA5jCXnAcLnQOhF+56aPI25i8JVt/80fBq+
Jy0q0tJfBYkfuGzb8cXn4Dx9ZZiTIfQYDTPP3Xaw/4CI4B/avvZ3sU2HLB2xz3cjJdhKwgWwyUvU
J1W5aJ+UMmwlL/q08+4q31NwzMdNEDBDm+UPzCK6zO+0eidxHRagIId3qMQmmcOBdnitTQ1zU+Ks
A8liTHTeQN8lrKCaBABD+tTbg98Nzi2zNtpNpsWOQNGOblRa/fShtHlErTJmsPKL/GJxKHSDA2+W
sKDVTqM/6B5BqZ9lbsMk7kD1Hoa5THsOf6pKCp47gLT+rWaJ6EHdpyhs17bbpohpzuBp1WZJoKa3
uGoZfpuf3gWOnX/QJDFbmD6I3OAmPvvp6r4OTVQVSoUBNqEo6A4dsJ9Mt1DSZfDbmu6MUt1pFVFd
jqITG9DAnHfdmmWfokbbN2C+H6F4DJusc3t3M89JXehW8d2cOO02Hoi4740HpAVAvQUrOgy3YQD9
xpravUW1nQEAwhiS9vbUoDcqAsQiI80HCptd6Kwt3kb0RQJ0sK69b9M2KiPajFvHmU3GVMQ3VcSX
+0Wv8w4vcJx71vRlWpH2XjYdRSsQp9spHE0Wo5P9OjRejVpuFRu/9eRjNccKz9fWbYk9+6WnaJX8
VMwvsVglehYd7sJKr3klVLLp2j55GNPKv9N+VSGNzoZVEdRqKWUbq32CJaxQLav0+0qwTLNB6uQo
nSrddaPW9zYBxWpQhr/ypbPfUT4277VjTN52OMILDW9B1CemWU5e43QWFThgDK6j6KEVuj46ehqP
MLldcEIrxjYWjemT7ib9bzpD8gTnJHgqciSG6Mygsy6cPnVVDok2duUBLdIUJ16JjRhs9Oa+8gyQ
r65GwnzTAuRCfhrUDLwtK7cBiTgCTwKTIxEeYFMbFIamZkPqJALIGPA3xLNrTBPrGY3K0tN3N2n5
E1YTzeAUxY+xCGnRWxKi1lx16Z/bsqxDgMmSgRZRwcC/9/cT3CwZpm5jb3JEedGvqKHcEqS8eD+t
y7BP66W/Hx148Q7dKE8gOs9PsePT7UB8/zDGTB5FINofUF2kG40MuK0XRGGbzfVSbYEjIihk6fws
cJv5q7cG6zaOqllk2Lfqk06te6g9b3qO2ETekAToFQ1tYdCrkZ29RyHo3knH4PvHZtiaFjDr6KzR
EcC9v4+aleQJOiAc+K7eVUMM4+W6ZnHeUcwOcVLAUbGVTvQrXWqcnFXX4mDz+9GHqnbwkt3cVsmu
lcg4ghWYSctKSZDDR5rUwEBi0Sfnrk4ZyCW6tGR6WY5nj5Zt0szrfTpMDQKSZvt7GkO2tYx5p4TC
TjGLfd8ckR4VPncwXjlAp43RvnAq1KSVMyPxDz1Sl0+Qk30D8hf+63Xg9AJMgy6kIgF5cHyMRJ15
iuOMkBiUAwM84xusXvmLkZ4ij0IiS6QgHh2jXEaz/h0nTf0KXCy+X+gUzkXi8+5BqHjZ8MbWD51l
HnQTkjye835wYAr5m+pUPCcDUwVUNZixeiB8lIlJxlKEzVC68yzy1U3dY+BLxEL1/rDpm9bfSN6j
FfIWDAWidEi+VBMfIfWs+8cKG2mZgI6y05Okv5o6jPf9ZJKTRUDYtoqC4S7ohu7V10OCegITnXef
AS9t0beXUAMFOxWJcSsNd486cRdoe1m0ZizFLDvBcfzbCf2KZM06RrIAQdx/rJak3bmao2JbO3Tw
mRsyCCbaFqR4Wjveno0gKkOZghgS3NT7BfY9OmMdgw6rlwk9jU7KMODg0wYVIUKkO1mZgk5pgB5u
AIuhlvbZBm0DKj8JMCyGI5e/DdyaV9toNOJnghpqnzRtHEIWkaxHaQGK5dMcRZtz2AfOwNZ+75dR
wDVPRePWGOL/U82LLK329VxIPSV5hFX/bBbIS83cud/djq3F+evkjsVWgzRiF8m6vr+DhEbcV3Nk
irP/+S+hnN+uO5qNYQrRjnB+3Dgp9FqdWf2v40DkQyCX9ZsOaiCzSTqVk2HyrUeRUXYtFYXL+gKH
WAH3gnTeJevsbBdonMKdmXv/n2iAPTUccbSEXEW4wGMVFEcZoqiAyBOMA97gPzhl1KEIW4cZbtnP
DaLSnFRvFNEIZYnQ2q0L7xHn2iT2VTOVZsIh7g/X2PTOh6HwU6fH8QjoApZPq0k2aMXSna5Qn0kO
MF3gHNv2rU5KD84Ne4Yub4bNugy3hLX91ljvh42r+Ll3mgSnH36NoEDr4LJof6SxpvfwF3YOAlvL
qztyJ9e0jXDsVfrUw/q8mDBmzFKrUAn0spgjtEG2S0zOIkCuXh3LrxgI1/dOgO06WOiSB8MaH3yY
eZWDEvx713jAFjDQuJeixT4vQNjCE+TIzloxT5ly4MVdaSqOQiVtgmdsDNXGQlqM2jXo7pO1Iqh6
UQe++A4FBQ6F07YXnb1rZpfkaMXQeSz1hBIbOHiwVv6Wa0VeYChdF6g6cKzqlZeschaaKSdOc0w/
hhO0UO03KybEW0GWlq9p08L+3KIgorMogwXuXb48w/fD8iX1YhC7U1fgymv7ZenZ9LC20nuFu+oX
MzrwTxgp/TIr//fiOrCYGUxLCiiMhgJeJqTAiP93sHbzL+VTAHLLDK0L3EdLMQu2lmGMnScD4A5Z
og1dIL1pPG2SJk3ebd/aV7mylua1RrKLHoI6zeooXUoWRDyDh0BctgzbZRwDhobezN4Z4SxHCkLl
c0hXLH+lxLMwbICOD6EhGlVKiWOsu3dVUj3wcey/QiVnYawbdNsRpk55qHlTGImTcDDSZi2qEgRn
oHjfxIhI2LAV0B8KTnFaUAamRRRTUBKr2CnDMUg3Uvg+/nXVuyhc0gKVaFLGEQKR6zZMkPCxBu+E
z0vZ2D49itC2ZWQr/TTOYwfnmV4AZHHoTg4qPYFzMZU6QIktYAJToFzV20oNOMANjVVWIZftH9SE
5BTVwvutER8FtBUJcLMlK8TpNO1y1x3WnJL5B6Po37JeNeTNY+4LktqaqRw7oX+nDlR7vrsOGwjx
5En5QOzrqJZfwpUhztDqtSRD0hbRNJ1fL3QnCOGgBW9Fko+uC193B2dU2HH+rYnw91a/CTeCuch2
nEel79K16rdBheGTAzzpK+ehu6MOMxvMvNEo0VGyYzUThuyxkWUsgRYmTtRX7EEACqoet7CV6rUR
KdkgYcDZ0TAiT9D/BPghMeYukHZ7kDitQEi3C6YA521bLsjBq13/J+h+3rszVd4DJHXetnd8L6u0
iffMYlDD2zg4+DXwaEyPYPfjw05mWTHmROTSexNJW6DSwVVNLzadA+XcJGZ55/txnLfAtrcw/5mL
1HCVL07fFlWb6B3z8NYvHSCCbEUd/pw4UmxdzarDMvczdLC22/cCrSSp5/SuCi0qaVWLV9hN/cAI
pitnqHTLVIUUMDwQU2fm7naxyOIEvVaMWYjK6oQ31CtqFCJ3yIcU0BFF677SZw9/zOiKVaE/bata
4y0OzeNIO7NFfZHEWNvhUEB72NQFKivYTMmR7aqRq70JMW3tHjpw1+OMDgmEroD+86GbVy/TpIv3
HvLBkHRlOMHIciKPoClzBnVvT8AAnadfEkD/A/K+R/PCALDSjCe+/7CsBgvTZVJuQuF1371wDQ+I
RPQe/Ebx/RRHSZTPWmBSxWsVI3s4cRp8A4UDGyDw0PBs8QxmZ1IDzWS0a3PSem2Q9ahPSiGJ956k
BvbOrQ0VlGZDtOlm6xdxgxC+lmFHNFUlo43TyQkKOKfZgKhfF3wxTSFRHn6ZJ0tAoxrS+jtHlCXC
gV3ZBuWCHvsn5DK9LRvmmkNa+3wfBVH0TSrR7WncLT8VRlxTFtEuuo9H6j2mDEUlkErv3p/6c5Ye
qzM0+vecx/Q+Nf1wbyb831mCwRkpOuyRYxFi2n2AbI5uO+U1bRnQbtoF04RqBzOq+m50RF3ySbC7
RUr7bWKrXvKmG2EC3nvzd4OQiy8Li5bTPNBw4zSRv8VkKspC2HbeD40ZT20wt4eI++ELMuAct+j0
rMu4RROB5a62Qzelx6Zu16fFqrQkdF23Xs8iaDGGFoDlxATkyQr9OXYnQLRIOpO6gZ4/nVkZN2uI
ftYNaM60Mt+1A7n2goRGF8DYgnWRhl31LZxkUMJMgm7joOabOkrUU+sRU/bAS/JYr3QPAL17QqCT
l2v4aWwovG5eYkqX1xhmsFvXS+p7+TPxHP0Khv8SZWzyR2ggZCD7k54WrbMar18eQluLBEBgke9k
rfDq6FgcY1/E+LprtfE8fz2KWqB7c/VITm5k5A+MvSH/9gM/+opCR4UZxPeBKZQfK5bXVADqmJyx
OQISJ/XRVawHm8lqDJCRivfEhgGYQUSCqJyFJ5qSVwZbvwpg3Rnoed0hFJO+VwNxNpWEsHxj5tY5
Lj7WTeZ1XvcNfhr6d9e4SKVcOlJ9Qe8jkP5IvTsSDwyCobEtV1AC0A/ZcMXQOVRLLpPkPJmHnBlR
zfA9SIPloUrx7SG85kNG1treJxOxvzhznLwXximNB1lg3rn18iBW3z577sK+JUlntzaxi58hfrDJ
Vwj/BXYJrk8D5H2HNWBfE4t0lCUlzb9aT2IPiEm/QXZOchXAGiZXffwWKDK/S97h/Vj76feMdfcm
MeMPtoMr1A7S/wqyZxE/pNCn37fhCN4LPOl+u4srIKVr5Mbh+H7goQgnA05/1tbNDaHZNMxxgD59
bTx0qa09jfAvxKaDU7DQHGSdbeMEDEp0EaMoq1zXLQlpoTcPgla+phrldKZhg+CWPB06RE0zV23Y
hAFKamNVKnR9e71CXpaJ2kl/IXy4fWkUhCSZmtTwbGHdOaEFR9Zj3oXaQWQ1W3fKc5P8HLj62AqC
RrgFBPAz1kJ6e7VqFyy9YSpXdBAY9CLTtMtgwIDQPor9FJQPD0ekrFsMvEDPSXMgWfTJhuh8uQnW
o8Io4qtA1sxrPITNPYom9dzEa7MbVtEWqsOYIplsDHBn9LcqQT894/k8dp2H1ArmNnlCAvo0rNX8
GM/zfST7f9nUeaeBkKEYhcEkvPHEdkSnkrmIbCqXHm9pVk9CFCTg3u8ZQ/47+EqNDxYHY0GEareA
g3vY+c3pYeUWTXYSkdKBzQnygMgEXCfqf2O11Y8eIr43Q0XmR3+2/A6QTvzoY/iRj7pmxTD0wA78
UQEj10tVYmK07lYOHcSMpvSfMImaB/A1Zzj8Ef6IMQ+DG9eIiZbGbRuMnZH+AxrEFHTTcZz88CkI
aPgbvXW/k+2oJrBSZoQUaHiOZIFf+U+z59eb8wwaUU+zgMLWRw+CiWgM3BacmtxbeFO6Dt7NWgGB
gi+XvPd6wOGaAdMpoDqsdnin60MfjXQzBEh6zBqB+FIIEkaU9F08Vn5JWTadgHqwsYOEW6Mv3scY
6GG+hFMXhvpBHrJgOWH8obOZImnPRfU654Y07Y8Opj1rU8kt/Iqisodl+g0S5jVe2wUJU8RiaOLk
7BfVgjrTdi7ZgGRwrJ0lQetYfY4G612oKcK2CloG5sYhAmzYQh6FHgGgfSNeP8UuvLQqHCcP/WY6
wCoajiUsc9qkB3vKT34zsablx59xhR556Va4WlC/egPjISPQDT1hx/34utf00ZdWhWgphJcssE0b
arWvlUAbWrP8PCDljSxqPuyXOgAAZLYBiGIei+5GEOoceYOZee13nd+MP3iHKZ0sNjcCenX7NsYv
ElTxj3/YFUbmpYNhSxN0bVD/HMIGE5Mh086vCCqCjy9+5b11L/iYwMiQLiYgOFUr9HDemDtEYN2+
zPENdvW1b3/BrpYODoaZcnowq0BLueNGAr5MPvn1/f+96drDcFtheHywmPSF1K8KdKUbEmE27rrd
LYv2azfpYnGvqWelSxk9gOiIWufkBnJXTWcvT3tj+7j28lwsbJqOocZDnQ/ClzkNf8GlqPj4Af/1
yijizvqOP15L4K7wVTIq3bt1u+0DUbrLeGM3+qsODpc+//kfl+59BRoUJeduaDiBffjvREOSjUuL
Vtgf03xNzBfH0lvr4K9PAR93wav25IQ5XmXVIfKQQfHoe/BAqp/70bnB5r12py4WsEJXkjrRGB4w
4VD3dOjTgzck/MfnnsN5ffxxs/Q49yACDtDqmHovdPLQAND63KXPP+iPSy+gonFMs1LYJCdVVsvS
6eJbtlx/Xb646RfLd0WLu9gAbPw+AcnEC+YdjJN06Yr28eMvf+0DLlZwowxAPczEDzC7OsFYyiCN
OviXu+HXj6//Vx0TfsDF2h3TjizVtLQgnK+smKs+eKDuuaSIEi/Yxo3UTxpzhKfeyuTeIsJYfWZr
wgdfLOmIepOxESQryaqhQ/Wd04zCIxfzuQ8OR+/Gw//v7P9/DHTYhl4s8ImiEgtTqLFBcN0ykFH8
ZngAoQ415fJjaeXBC8lL1evd4Fl+Y1P5z2Hobx96sfRp4HW+EzTdIY2X4OR4KSpJ8PpsAegfsExC
ZcnAfNk0jibIv0l5QfyYbSZVV9nshw48pJZwV48wBmxIVW+M5PoBZEayxaQ7NOi/F1AKGBCkzIkD
+RvgfZ2RuhnrHVPTwkAgWu29ryRs2ppe7WTqjSduk+UeWTviceJVsA2VNx2nRC0vfOLoKkbVhABO
kIeqOF5i5M7a9pVrjSwBwKUJkAPZoTDoMZg+unG9PoVjkyJbbKGbaomibVolcZ1hPAfuUTJy/k8V
DG+gXzvbVnjBzxbo2g7zzmYrx1Hf6TA+M40T/+BBAnIwVWSLIZhXOL3V/mlFvldZO1OwbSkNSmHD
GvQgi/F66hBMVWe13K8V+NZsOleRTRM91lFoNv1A0CotiYrRu62i34olrjcxWYMjCKfurUPjyqK8
NIdMEKqCYYST7gOMRmGzhlTRZ6z/GyvjykabXGy0xqUmGWaLlQGY8y5tQRoaTHgryv3adz//+R+7
4ajXJhkJdsPEaJidYpoEQDYFwvXxfnLt8hebreNIicRVzx7AOH20dgGR1lXZ6n/KZBHL+WLDNR4N
MG7G1/fWDqEXVdH0J17HNxbutW9/sdu6ExDhWqPcqzCC9XYTjzEWWW/cGi+49mQvNttKWLdu/L7a
W4l8HICG+mE26ybFJPkQd62Bz2IYgW3iBIVKw5+8le2PucXfd+A1vRnnNXgLRxYUCzujSin0gyWY
ZnTTcdpgSi75W6MxMHSdZjxifAO+YUfX6CkNQOccIh4/YA41bUOmvG3lKQmncrbeUZeBGFePHPwn
7L6vLq2SDVqA5Wl01XfmtVyDOGPmxwYG0puk183XNOLzHqhkBdy3D1+WFCurT+A2j5EKOkkQvB9i
W/k0n9TSHMKEJ6BtuYgsmzUCXQPDsioUdqsdpQ+VhZt949C1VLXn7CODkTgAOyQDQw/xHeCR+U7a
ptt3/nK2pFQ9RvAqemfci94mR80Pi6vsKWqpPUPPRACpbewGgUrNmzdKdZpXmPU1cashT/GWL7qJ
g3eTev3JWTWAcTA16+OacrLXfAoBBHDve9U109ckDG1XVKPr5aH1uy2spchzjGHb3vHD5WQqp9oD
B/nR2ghc8DXx4Xk393wXTWb5Z4ic5OimBDHqVoDU6CNFHMy6mANACsFRlqQuRb02EFfAzI1Ld8k4
2EGvZ2XVQenBA3kao6hscRaSMe6D+B8taPB11f0CUd15CWpPHiafh98cooYfHquWDeyIzJFXAuxa
SIWPYT2BogLRzR0EEwCZPBBoRua98cpBmLWXhOzYxHrKgTEOWaAH8epI2Ioq2CF+Kn0Hi/XijK+M
CuH0BSfXyTmaVZ/c1Dn2nrmxWK8UvJeepcasKB9SN91H+js46DnsKrMmOrXzzQV7XvZ/OcYvDQSb
CARldPbJfpmXfYRCMoMPP+hfwW/oUkxmfQRUg4OESJRJvbh++mVJa5Xz+FM+IDAlvyjpDWZCPkb+
yR7qr/MYyqv03U1D+Cub0WWWehsYUNFgk7GPAQbBlYCyW2YcV2rK+OKIIStxbF2HMN6T46OsJl0g
EuXVGoqXDYjJoPpShfWdB9HQx4fOtZ9y/vM/zjQiau5OASCAGNY+m6WFcwpkhf6N5vPvyAkew8WZ
A8VaO3qThwaCLORAV63ewPJjr4gxseD3jV24c0EFeOAW8EPYDaqAdAtwJmQ696IKYV9Kub3hgHXt
pb84odpEJmMi43Q/L28eePB9yOEp8axvBVpcaVrjiyMqimomKt1hUYEKVMSphpcq2OOYLdR+BkCx
+eGMwXhn/cTYG+filUP3Mpa7qdH71WMCK5HkFPr3oZpyoBQ36v8r9+vSe7BfpyV0FmCgnjt+SWCX
Shk7+EP91obzjUdy5ftfGg8S+A0mc4N6TVQmn8PwUBP5z9SyT3ZKl66Cq98SHw5z8T6dBHhV0o3W
L4Tx8RXMgdXNFXSUn7xZl5UnVzIFWg0GV1BnfYV5ZzxmJOyKeH79eKX+VX2M/IOLraF2mFxIi64P
WekZaeesdQ0Y94hZcDL8xxtv1LVPudwPCDQKbedBI+/1P1C13MODetik7vyuhcbMM9Cbj3/OtUd/
sTNgO5B6ZTQ4JMDKETzSgi8/tDlS2b5/7gMuljsijNBsOMIiyhyWDtBiDBjEkBuQ8LW1cbHWw3VG
QJmLxx0At2uMn83Jd0qOxqE3nsO123Nx/msvRd5nM2EAQcmdS8EBWSWsOfmtsPorP+DScdA6TMDx
BrfftjzM08EM97AtAJ+376dt605V+fFTuPY5F+18LBDVjBk+OrLgHbRzeItbzGD5NnD+/fgDrtwo
cnHQI99yZhOv7WFm6MqgIfmZUvJe1/Enf8D5h/1xQCKdDHYF1E/3+EfWwzvRMb/bkZW9vfED/nOh
+UupRM6/7I9PwKCSWLh214cIffazjfzhEZAnaDjMh4U2pvT7aD6bF4cRxSRr4AI4PeEl10FVQO3j
bEcnIdtxaMiWxSI6NlUi7x1v4nkSeNAoG9TNma0pxrEd9XaVb1XeD/COsKMzFRyksNO6gOPUapp+
wQnlgwo+seCGN86153OxoYRUKEzw4PoAQtXvPjasCGAfvkTk7nPP/2IfCaaepoipXA40DIZtG0P3
7oLCtwsCp/rcWiQXOwl4KHYhHknAS3Y2TJ2lypy+wxVMFx//hiubLrnYTcTKZ5jf4wOg39O7lXTV
iY7hm2lqnQ0UD7eD9Oxz2yK52Fg6iBENtdhYZnvPwh899DcrhAOf+iGXHojwjACJE9EDBzmC7Ouv
DAEq4Oumh6b6xuinzIzc9NIJ0eBOJWbC5otHnuRVIg6qJrcAyCvv66UN4lqvE1pxC4MPJiya0/Gr
4MFYQsBffnyPruyIl/6HMoBkYwQd9qBZ86Uyy0MDIx2rKJRqXXjrFl15oy6jwpEHIIRF6vwhSk+1
P0Ort2bCPXn6YeXx9uMfcl7Bf9m3LsPCEdGbRpOO/IMU0IarEcLFhfr/fHzx/yI5/3b1i3UNOBJY
J4GnVBDFw24MJlGIUMOsY1Jk3bWrMMhx4ONbAxY6FNfoy+00yEcA4fLfdZB0g7kdtD465JBHewQg
wgxBPgjoDMQfT9PdTL1YboYQLnlMxdC1fvzFr70/F5tF5c51YqAHPRhg0Z6B/R5oZc3rxxe/0mJc
GipaAiNskEvrg0pU+M3tG/MNKdvOW2BGJEtAM9V00HZ2w08XBv63FvW1X3SxYzRSrRCQY7klcHWZ
2a/GA/thfPn4F125+KXVoghQ5xiFKVAQL3taxe+N0HcuYzd21iuL7dJr0Q36pY0bEu/9+EV3X+C4
WBowHVurbnzAlUVw6baIYUMrOuOth2DWyPKCyjIwAFM+d3Muao85SVlM4OWzZxE4gyT5Z45dBNZ6
zY32/NrdOT+UPyoPIytrmw53x6kNeJ1Psa7AaP/d9M8ff/9r1z/ftD+uH9XgNkK6j4Qtfqyg/Q2a
Fxs9dEh7/vj6V3a54GKP4FPUdg6Q/n3cGahslviIoBYGJnNzAlv2pWrbz1AN3PQyjXxcESvTO32y
hw+Gi0yZeBt4cwfvnunGrnHtNbqoAMAiGuoAEqeDbmG7JR4BhH3yHbpYvb6PydYUoA2iPvHzKbV3
0usEMNNP0TBcyBj/9yFDzMPrgWKswLBRvLYIM8uljNbd0ii5+fg5X9kkLu0VSQ2aQb2ebz+ZTnCc
+S7r5juUyzcuf+U1ujRH7GZmR8Zw85VK0p2dg77QTuNnjE3LXvoanG8y/vj4p1xZEv/PKpGnbQBv
F3tIuwePIsSlOyYgR47NLcjj2r26WNPw+pngjXXe8cI+a1mfqySBScytwuLa5S+WdMW6Iaq9BfiA
ivMJMzBFkMJkb8EP127PxYpu5xEHeAjARs5D3tiAFigBthhAnrjgN3alK2vtvyCvP3YlS3wUWy5f
D6MfeyA1mB6c01vGqdfuz8VCRkkxTpUfkT3cnPycJbIER48j4Kn65KFwaZToRdoLJGKE9io1hV7l
XSTWArT0z/VrlyaJxHUTp5vC7kBVAOMi+G7YriT6k1e/gAMqZUxcTQYgM7A56BxJh4oNmmsWg+/5
8Qq78nj/82j94/HyQafUhl53gDkucu83NYZBn7vy+aX948or/N0txA3yQA1CNRMVwMvHuXUWX/va
F+u2wfAuhmqqO0AtAtHGm6N/fvytr9SMl4nhgpMG7hQc74urzqLq0wLrPBhGGNCH1yKoWj/3WLf7
+MOuvP7/zQH+uEVwfaJcimY4UI4YJ3aWxMN8zCncKbyBvPnnreAvjYHn/+9T8IDzeAjeXSGMVvUm
amOWcT5VWYdZ38uYKrKDFOScxpcET3Rhwb6fo3GjJax/aUTTEgZ7ZjMnLkKtCJXJXQRAuGiIj0lu
xZiEFpx179j5fThkQQ2GypcWk2nS14/v0JUd7jKanDTjujgmWQ/MfBkh8MIKziDvh/yN3aglrj2D
ixNfxVGv4BpTH1Y3+OlIr9pPPnGKsQlV+fFvuMYMumTzwoBtwBg9xIkJ+C2vuxridIwLNsOkG0ic
U6g1nLkp07nle+qtHtSP8Pv8+MOvLJRLlq+u4JAfhGY4ey3DYkMGrGzCVt24edeufq4R/niBIbrh
WNhkOIDjkSdy+FY74fvHX/zKc3Evto85TQxz64Ds4RG5CX34XNr5Vwi7g89d/vyxf3xzb0UoXDjF
ZB/0RuHEh9gfLpGFnW7VqFfe3EtCb6Wczgxwefg/zs5sOU5ei8JPRBUIIeAWesazHTvJDRXHf5jF
JAbx9Gd1rhwdq6nqW5cLWkJ7a1p7fRGu5coYBc/0DaTIUMY/LjdA9/xzwH9qQIcid1g+iDYCtacG
aw/2oU7XcIinWm/nNmsEWd1rlPzBzHbsUmE4pwLFkG4ZxEUCR5WbrG5WJiDdd1aWAGIZM7g1Cqwv
4j7o+B12VHm2trzTjU8luB3fEH1ZFPCtx2G6nPswj/uVAfT1ROGpel5vcmY4rhU1vi9hKByCNmOw
WJMHhsGWg+wnVDf78fw0imJZQSF83RpP1fm2Bmo3vM73T7nlxg8mi9OtVUz+SoO+XteDn/TvgLKH
eDBID5acP3dBQ+xN7DxDx4qKKzjALWtKDV0blLCOUTVmLrZDTyBGMIjcUTrBerKyXtI9XAlqu4MP
EMzQKFL4IzX8/xbD+7gcbbrOOb/xU7T5oBA1JVztosqxjTuccR9wbmGGEOSitDTuHytWrqwJdG1Q
4trPqgzz9dLgLHK8ze3hOBne7nIjdI9WYrk0J5v6eVNHNmCFAIyQGI4hxebyw7+OY0/V9w5tCyNI
4PdOcO5jqEvzHXnLat7LoDLKP5ff8XUyguTm36/Q+9g6Q2wWnyxsm20wm2C9EsAqIkjWCm80b1BF
vKzgvBaNYUUpMwD7tkORkZOHSi03f7/chq81K6hW/LcNKQ7TFmeeUYfdjdDC9LRCUprMkEsoepzS
gseU+RueC++xuAqxZ6La+d9XGlIweE/HVQSsceqHM4ixKC2Zqvm6T++dO/NTcKRpeTavc8E+hK81
b1EFlsBN+eFyf2kGrafEtGGhehaGfV00kuImJ/kWlle/r3v0+ZWffvfgI1/jChR6Bxvlee6r5CsH
YLrfrMRwhp14lbfYFVqoR/bmuzb5dvkX64anEsHzNAICm5fsREb2WnUQY8JHJIDzDg4kp25tz6z7
+cqU7MAcIKtRoxjBwDJkGYq1JttdOxLRPVyJYerPQEnC8CDqExgwpQbsG3K+vdw9mthShXq1Y3vl
YOAEFevtcIE9BC0gCufmDR/sO6y2NwPpd03C9pdfp0l5qmpvbAqaGy0u05vm1outILH/FKvaNt3D
laD1YxfiDngGRK3kIPy6oWvXgTFdOQ+rojyjgV+uWXtV5NjoEl4CQ5iDJn65YzTDVNXlUQkiMu+x
drdgmQifQGn9cfpXCxXm1z1fCdwcJWWkMrsaYpW7Ggp8VJUU3pM5XJdyVBmelJTBZqKvI1RvZCgW
dj8ce61GSNc1SgRXjmMvJs0xB+dwh8qdftimBKUE3pB5uwxShMs99HeD/P/7fk+V11VZNufchMNC
z1vsEaphnIJsghEBzTy+n+CqAhyqnCKjJmTHqAUbZKvKl8A1zHxz+TdoIl2V2w0D7GIFQvIkjOop
J3LX1eLlqkerYrsyHUlXMNyco5afB0Y2hbCf5SujS7OyV2V2FGQigGKhfJQZqlBgWF3T5SGbfzD5
DP96lLy0a+NYE+Oq4K7MxCwc6L9P8PubQ+FzMzThMxs0uOZbaYxmvKnw3nKZStOUhJ58KNYzE37G
Hlxl+xebP13+FLo2nP/+aRLNWIMy+xpTUklZIJO3pcs21rSm8NV9CyXSYVkHV1sqsO7OCSrxpdXv
Uu56h7Kk7dnkAgUMsJzKjmVfuh/XNUiZvKcBZgLwFWanhm6nJA6Wc/H7PG0uP13XICX+na6I5Rwz
ejJKfitNCl508irnAqLBfDsaaRIM/WCtvEz3bZSJPGsTA1UxOF6nJWqlsim5y93sxsqTLLzcGt0L
lMkch1pD6btozbncCqu0G7PvTo19ZQZRZXezmOChR7Det2tzC1csVFsUh6t+uQr4hUH4ZE0eb2Fw
aQeozQgH+ew700rUafpFldl5Lc/ywVsQdaicIbgyyTncuIuVQ11NTDvnv38KOVcsoqlKbHPbMxDt
afD/I8Opz9d+vO7xSkRLD7XKjo8fT/Jj1dNH1k6BZMfarF6u63v67++fLdGh1hSQss4c9oyxV5lj
XQP71uPl55+f88Xc5ygRXMMRi8LZ1cLkBtNGOL02wdnM/PLDdZ9WCeC6zmFxZgKq5qblfbXYKHgC
xq1qV1cIf68avvr5StRKw+t7v0x5xOYENkRQM97ZnljCesEk0VPbD3qP+RFz4QvcLiT5BisKlDHD
WuTGdavqnokezrcWpCFXjmYlymHXiHsKzB2RaYwoBv2YCliOQE59uUM1w01VwblwQjaxFwDKLINh
Bw4mvFmEzUxRu+6sNEAzIFQJnEcrwpLEp5FwljADY7BZy7C6H6+s0p2FpUXX4scztqnoj7Z476b3
Or6ya5RAxwHjWBVmDXN/9k67bzXpg6V9Kpyr7gY8VfbGe+4lbRyz6Gy0GIB4evYZTVYSrK5nlCB3
eN+LlJx7ZqqCIb4xcLo+eL9aZ1yJck0gUiXKEQeot7dzzKAAIxfUDlFqB1DpypA5f8AvglDl/KKr
UWbYSlQN1/09ZG/v8EoG8dC3/J3JcJUZD2Ilm2tWBKpKzewmZnSkcyLfmoMefHC7e3FIEYykCmn2
C77FK03SdZgSxm0HksuEE4nIqb0DICneDtrTDR1gxHg5kjVhpqrTvKLM5zZFS2DPCoXjc5p9v/xg
zcdQdWmNLJPUZYRFo5f2R79uq00lK7ldyrYMfAf+4QASFiut0AxcVaMm0UMzDM5oVMvagdFT+ntu
TIBe3DuzgLff5RbpXqJEdleVFZyreidqqxg+ejALfMoqD/qWlR7TDCqVCAx22xILp+4ib1l8OI4X
04+cTzHKItoR8CFY+sFJ0ysO6ZL6K7tmzfD6W4v8aVUCr15mYjvmRo0hgr5mhxgXmyB+reRCzS2q
p8rXvMLuislwaeQiOASg6525b1xYUgF2sxADLmP3PrzpSb3q6KAbz+TfdUoOg+4YNcxwtAVZznff
s+UdntLB3N6a+avd/za9B569mWCpYfnSO08Ce8XLw+MvRvKL9GMra4CSzwUB2k5GDRFh2lWvzIIP
XFNBzyiTAzAZAOyJ49yl+4GL/2YPHmHpyF7MNDlmlrODafDWat1qZbTqPq2SOagYjDqmLVCOGaoA
JeWP8CE+urxeSYGajlZFcSOwQPNQcCdKQbWIhX1IZPvtck/qHn0OkE+jsoKnvJPGLovMBjSTGcbj
zZpWUBPDqhBuapoZRpHCikpoUHIPeIPuxhkLFGKvaYlt3SuUNCGyym4cpLsop/YMo7W+2OP2oI9S
Efs4mCriUDadcYA0K6kDsMXrg4G6l3sG2PXBmtgMDA5cTgpKujQs814ebJHAB62X0x9/QRHA4voZ
9ACwxeWeZb4uaSXemWXAum2qRfIdZIwlInOW/rChh3zMrKGawd8h040zxGwHKrtxB124sXU6kPKa
iuUvcc5wJzNz8B+uG3zkPCg/fUFrpEB1uTUGRg/CkGcXr5VgzzCNWTsK1Yxuch46n15QgmdOeec5
UQ7qYIICZQ6YgTCerhuAyjIFrhpLjTIJERl++5KiUsJP6H+XH/1XxPNFllC1eYKirH4YYC1T1u34
EXNq7JI4qw+z6fa/E0wAd7MsHR7KrE4fpt6axwCnTfHDIodpP/VDuhYKmgn6b1nCpy4UTg8DeiLh
ccMN+7ZHsRwJBrCcH+rRAeoPBi5gWg1gDlxuuO51Sj4y4IqZW8QXUVwCNYnjxWPPUTU8s/mBe+kd
ndqVFbLmQkGV96GQEDZ8fUOiYrDPKJRugH14WRCQp5oeV5A9vCVN2onQrUcY5ZjOmK5NAZpRqYKR
lwLArNI1cULr0tfMIACQcH8xG5hOrxrA6N5x7t9Pn80Au6ns86KJZCpfs2QaTwu8p4FSX/UK06Rf
FZPcYqZqQXUjkWE7d6XTfKB+oVtJDJrkaJ1b9enXx44Pj9WsAiy2r39XXZ0GMC21wlqS75PZPF4e
aroGKMkB7Drc8rgpbJBJcp+BQwprz5VRrBtcSmawhsWYYhvSPCjndkMG5ghzb1IJZFyG/fsEm07c
vNlsrbt0H5v8213weoxr+AnZUcfrG5vLB8HpOwyx1xYJus+hLFnSpjS5SBo7ihPpg8RoDoBzVbW/
9c5TVAnHmbUqEt2blPCvGCt7WLW00bLc8fqWyvopHdjBAuXtqo+uCvZMZjaNWWZtxOI35j7UAA1f
frBmWa6q8aRZg6FCaxLJetqV0nh3DGOBgsG7EcXw216an8wo3i+/SzNyVRtOnPzTng0pjQZAd+Gd
Dv7P3B8uP/tvLcEXM4+qzoPLckPyNMOhzULa55bM3oNtF95DLrz5GyoEnI0PnNqfpGlAQ2A+nIBn
2NMDdXYGTaMaPA1MMD1hXOsm2wkllgCaVQ2gwcSHCLnCGRCcZA/GZMsj2PDeI3EmCaOICS7yovX2
rtMauz7ph9uqdntAfhhZ+UAaCw6Adv+Nkqk2p/TMO4sGkK33WcfxfXwpqjdMmWCXyL56WXiVbRKR
wWvZ5fFGwoc5nEdi7JqmTMOpGYrXy72s+4JK7hkB9nGmDrmHDGf2w4IamiFNVrRSumNGU0k/WSbE
aKejHfkNoGeeAwZ5uoSeLH8VcdEc66F/X/ryhQ9FDsZyt4UtGhhfuQkxGKpuLL99vtxKzWRuKnkJ
Pvee5ENqRxVqC51MRMKtNkRMLAQQ7r112JryQJM2TCVB+UilVt+JLkIB+Axr4AxWWOmLIXHMiCum
6+YLU8lN8EysTWBc2igmFQ9JbNyDPfzzck99PR5cVXKYgIKQlHZhReLMF0vhdC3m1b2G7uHKRomQ
DGhG0mKZ7Y27jkVFW+wv/+yvPzAQJv+GVFZmtCghE44kwIKPqECfH42ybY+GDZFh11TjXcMKthIz
upedP/6nRQFv4RBblIA6exmOxrc4FmofUDU5/PAYn+7mJsZNG8zEV5r29ZwKTdu/b7MM2lUWdG8R
kPeHchIbAiUR9uCXO073dCX+ZVUk3M44Fk9T9ei0ULEm/m1RdT+ue7ySAJoCcC1mQUHc4oS2aSrA
Ob9XYq38Q/fjlbBGVRXshlkio6Tti8CJ63t7pr+hlazCyz//63B2VcFh3OUM0LbYjCiqM8KuIQdQ
JLMAPvy/QdJesdzRvUQJ5zKvW2MqOisq4rehADitfKQVqqrJ78uN0AxXVW9oWu5kyRJ25X15sAa+
5xQEnO69qobnolmZrDWRrSoOE2fJ4MFntVEnMkAw2vi2W7i/8hW+XtG4qraQlzytum5hEQc77zCS
+FYk6R1AmAi9hAU4IvnJpjVr779VW/+/7HBVpWE1gHdxPneJBsMbH0ZZZYcUtixxCPeaBCBWP/3W
uO4on2yLZd2uS6hwNuUgSAfPHAB1SOaWu6T0AMxIoRS2t0tij0cDUpwP4fco2G6spfjh09QXOGDj
Wbe9/Jk1waCKGL1kmqa+qHABhUs5ehZKjHfztJKEvt5HuJ6SJurR7EfrvNBjWRwMw5MLrzBe0OAM
OGw6CYBWE4CqurJC0jVFyRomAGQpliI0wlIIokMbqzTrZJHnyx2liTdPyRplnsByzCjPHQXwqtcc
ICUDxwJ1+sOaRY0u5JRlgOCjAdprjH0Qjrm8AZCOAT5UxgTpE8Akw9oSWfcaJXPMxeh20I+10QxI
cSOBZbP5cRgiG7S9pvl1VXepgkfugj4+GSnujgSF5DbB2fSwcxak89pY+d6aL6KKHDHcMmJ2qLRz
2dHuXzxqgBwRQxFTbq5rw7kDP83Y09w3tePgorDBOCV9tefjN388Vm67Mo1q8p8qdfTJDO8fnIhG
Dh/ueMXAvTJXFtGaYFCFjrHv9w7DQWs0cYntexbO3hjwcSVrWH+Lhb7Id64S2oSCP+ca2I00+VKF
M+B7j6LOqwMQQ20clkMcPxQ59CCohzPrX7zxrOfET9htbvYIndGpgSRaSCgm/Gvgt4a/X+g0puEi
SHWAL7OF28aBlJt5BnzOkjDQ9NN0uvEMkm5pVbmHJnaGm8bl7oYz0h+yYoHXawa06otlZnxr1KAx
52DnbuNcfMfOidxOYoDURVJ3z7OFnR22YSfqx/6Wez4FhE6wx9Jv69BNa35fg0x+J3JcD08E7sCN
xGQYwPrdOgBKk+AeMab7jp1rPIEMA5NsbiDWaRb5MjcCTCUCYb7tTNOxAyvuGONAAzT6Mc7vit4H
M9L2QZlZMrKE1LTp7xhqoqiTFbuFQ5F85bb1SEX2DvPQaOqJtzfnst/YXTI8FKzfpMmwSwxQ1sYx
y04SPMsNsERIp74Xg00MQ7YbTpIcHFwIuqBEW+ytYG0fggMfb5a5yZ8klqAnE2ky33DbQJNT0xXv
qYELKivh3ktF/HjZVCNcpkwgjbf4pISi2z2AylI338DU1AyoD4d3keBoc2v09VhsUjCN145tdcNX
yeVFDSKBmXvwfDfgEkNGAzD5Oe52DLynlf2Q7hVKQjf6nNO8cetotnE2NwlYczpg3IdQgTcrSxBN
plWlrvbIIcts4jrqaLF35m4IhWn8MtCdkJePN+lkrOVCXWOUnN64HupPMnuI6NDOR3ggpI+9TG2I
bbzl7apsqCpbffCQJr+GXXFLDNQbZ6za+3PW/1iqXN4S0y1WZg6NQBiwuX/TrhiHvmyAJ4OOyG7g
bN52+xpAwg+/mmu6tYFIDqy+Hqaty0v6WJtm8Sfvaf6WW75LVhKcJjOr+tccxGAHxR0oEZ+6HC5r
cldhDbMyLDQTl6p89ZjhyyKDe/GSdziXqj56IIoCQu2NO4Pffflz6VpwHimfJi8ml5oZi90gbrLT
wPKDl+YrnaP7/Uru56gR6vulbCI+DI8sj+cAltUyaKFZLKW1BtvQvUVJAaAGMJBNaRPBdD/Mi/47
AH672o3v7NrZXe4jTdQwJQVkkyUAz85Q0UYG3C6CaxhD8nXLe5DDL7/h75XrF/MkU9Z0HcGtAjiI
JJrNvIN0phDpazlbAFmDlNkcxZTwh9heiu08xONh7Cb3gNcnz0lsT2Fa282dB0fsvV/4y7NDZAfa
QGfdJz3pAbkcvD1trOTFiyWFgXVvmCe7nwBEWCQ/JsIDSsHDNSwMxzsLQnTXhiXv5XbpRpeSb+bZ
69CSoY+cfPwm2/Ex4cvKppCdP/AXXaZqa/ngj0ZlLn2ERHln2QL0a4gJ07uUENij5sUiD50JC/VN
WmXiTcDG6meDZfNNaRvVPifcumn6oftmk945ziKtbltEwtYDzDNygAA1Q4ss3aHxUissOkF/OUub
7rwmsX63gxCRiQuBfZxzAJQyBtwydPxQjcQ+vPBHYwEDl3n7rJ7lgbZFfqI0bR48M81fzVKQN6Ol
2S5OhXdYwFPf8oKNr+ay1PDcnd1gqCxn43bpdJhlwY8U3NjbIpmXQ+K1NOztMjvl5/oBiIbsBvzS
yUsOYCuMW8ftKhnUPcgFYZ+S5q4qPbpsCgCW86PPUv6Rej6EmAAh+oGVma/WjHO4y59aM4mpemTX
TCyzwgl3lJKP0WNglZ2NGswgM36BwnxdSlFlyQQLlmQRqPqwHJFvZz4n9ylKWz9Mc3b+WNzxr1tx
qwJlEce0W+IWQDvQpgPPGaxvowt88uWu0hw5qA6gTAJP0BSuGXVtEcnJfCRFeSqL6Wlys70ovT/S
lCsN0WRHR8nBbdXmqUAiwQRVgbyZHnOUm5TeW5nK/eXG6N6g5N8uBStlzqFqMibY1s/gp4tq3CaT
UwdgZl539+eqnpzWCLKum4D1JmJQrweYNILed53ztav6cZp14wMEDX/3pXtpqAhqQKm5vDX8P5e7
SJMFVQ9OYRhk4mkHy6w2rzb1uIRWnzYrIfE3332RB1X58WzXIOV02flICV7yUKGj1APgXgAN3czd
EIcmD/MECCxvCv9mSmHIOzQ1jE9yEN23jZUVuzJuUZoXvzqATWB9McAtzOMBKVo7jAsGknBqDJtG
tpwHjpelWwKxSeh4cXYCpNbZEsNtHtMxn26pAwMk8CHhzzrelenk7JqaZRwbrLlCcaEcNwxnhM8W
qVmQSdD1Qjll8Te/Ht0fPVjQQHF1w00BCOwRRAjxNudxAvJhTSd4WxR/OmM0NsSr+2Cehz5D2uzb
2wY+BtCZUnhs4T5yPnLblM5GNE2xhVMSSJu5Z9wvddyYKx2uEa24qhgbMlqgBggzTtg27qoGyFdR
beNM7ssMQBHnmxu/ga56Q4eXHjtMrE6vy7CqVWnm2qC71l18msz2j7u0G5T0bxjlT2dnFuquiWA1
Aa0alsq+yBmwImMUz8W2K+1NYUGTwL659ZqPn+4N53XWpzVnzwF3kSWuA6g5BEDYBqb3q4d1UOqu
+Exo5iLVqtRILGxyOtM4ebEJuQnKTi1+yOBsz1+MbM35U9cKJfFRoxH2VKMVrf884XAvTiUqEm+E
MMOr0oaq4B5Sp3L8ROJY1KshFRbOA4rfhysfriw4yeA1ZlXgmq/qb1wOdApWFpd/tmZ2o8qaD4cd
BlA4MPkvuTGEkk32sSROZKX+AQvOBHkl/caX+eny2zRfQZVsQ40wT1bHligeN3U3PY4oIqnmPIIP
68oBgGYwqdpt2Vj2aBozDHwtZ+uD/Wy7IuQwC07LdA+zqZXo1kwSqmrbKZ0hlb294ICn3ILDtZnX
buF0Tz533adwK2DR2FSWbUEPPoeuEFlQSf/H5e7XPVsJZWuykXT9Af5JCX2D6dMbF/zj8qPPj/hi
XlPl2GU/So8LakVOQbFkJT454erH2bKpe7juDUoEkybFitFwEQN5msOgy8iflqZqQ1AwnJVdiq5/
yL9973gGHMvjiUdml/8QaXlXNGtet7pHKxFc5/PMJukaJwhsw7T9w+O1m0/dk5UIhkeFj/NGkE0M
G3sTJ+rrtStPzTdVddLCGYCw6wv/RKtm2ABq2MEV0ObFR9JU6UqX695xzkufhruZDVjhEeaf+ACc
ulngbPgnta+TbrmqZjrPcVuI+T8+eTTCqitgy/eavFoglV41JlXD0J4ltgM+gH8i8nZIWGgVf2rB
V1Kz5sOqSuS+daczfXyB2fnY7kRsGZvUb9jKVbPu6ee/f+p4y6pka8YYNlk+hUWNYg2Lr97i6L6q
Equ8olj/pAw4FO9jJCY2Ga/wBFjpdM2UpcqQ4Tom3aECPaqTdpQixRdsQ7tpYyX+vmnBxuYr2zFd
K5SYFdk8g+fWuCd46HQnmsXWxmPDAiQcyVaME3SvUIKXyOWscZpkdDbCao58uc3MlWWV5tGqmHhJ
RWWNHMd3gHjnAcv6R8+v7jzvOrGyqyqGU17FXYIrk5PIahvMcJwTxmSD0vVoFubHWDVdcFZGp3St
hvqvSegXc4xqHmoxrB1qzwZC/PuwhN0P/80BcrgK2I0tgzho7syX+edz8+glwfJ8OcD/RvJX71Sm
46lvl0XaSRfNtWNtYnhS0rBBJfc7mZb4P6d2qp3D0gFMEwOKwrkTzrMsimLXyHjajk2J8dj20iSh
kbXtn3bm8h5+9tl/ZW2zYLCseQA9sJv2Reuk2Ct3RfdmZ7lHdqV33tsllTd1wSLL7APr5GptTa8J
flXLDJt6cyZjB4SzyE7jRG8sbq8cl+gereSVwoCnNc3HNhJZeYMlwUvNrY/LH0OzelT9S+u0FJRz
YkWu+cf335PidzZYgV1c+Xhl9veg5bfIgJthNynvSTs9zNz4MDn8cMxmrbRQ1wQlpcTe5NmGidVd
g8/qWVXA6QIF1yNsfVeyo+4NSkbpl97B/RSun/lMt222hOP000sqDMi1ZcHfUfJFTKh65VQko9Ml
OESyjIEera7NdimMWH92luV/OG2S3sPskt7IbhLhXHTetjTbfA5MSjNcfVYMwwL+hdAhp3RnTvO8
kks1LVfVziUIjBymsFbUNny6rWWLHFHittmvUQxQgEh+XQ+rSucMGF4R9xBpCTEBowpwHGTJ/kb2
183MqthZWLk/FQmej6vfAEflm2GVaK+ZE1S5sURlGmcWrApAXxx3ORvZFhaMLfDI87i7HKSaDZhq
RMrKksuZDtCBg8y6t4Z4S+D8gwPu4ba1sv3UZSu3MLq2KGsMCDmNcUm9CQWgfflqeB4JR7FY4BNC
C74yh2qSmSoWZm1HebUAB2NYNzZMclD4tjKIdL9eSQQNinwdjP8xallEYQTSGkVgixWdiC4SlBwg
c7OzM9rIqPR+DSzhIUTt9ln3/x2XUvP28of+ugVMlQdbzmjKxUb/d1k5bocRlvOFNUJPkc4rk+/X
vc9UA9Ke1cDQObik6A1iBSgbhI30snaNr/v55/H7af0L1/pubDPDOAElPATwVi3TAEab+VORDnKt
5kbXgvMH+vQSeKoCd8FoHgFFvnF6+TCK4ely92tWQ0wVA2clH1kaZzk2q/VywGq7qsOxqcwAaxZr
b5STuaHUcx4XlzFj33rG8tNs7QXCHFb3IZSUycH3k/pX3jX+oz36+ROl+JvwGfm+8hPP4+3/Jwrm
n7vlU/Mnp52mZDzvp+dk2dhkSFEP25+kjP+4tvG9T42HGOtG15mfZ29Ys7nSaA2Yr2QG2DSYQDSC
agb1D456URcOamqQOKAAT0ubbFDH7xzMbsiBmgG8PR9671xrt5Izvg4+5pN/G03jLjXE+QRq8hHT
XgWpnNVOxhG+He2BDnGzkkF8TecqGSSzTebniy+j2B3eRr/5yIBmQKW6cbdgo+I3ZR8Yc3dHmbFm
7qULGSWt8CImRj4AB5Th3siZWWDR7x2MCK8bLao4GSMF3ysFHMOjSVimTpgY/bYzSUDiV1u2276W
z3MuAmjJLr9R86VUpTIOv7IO+3f3REm7tYwftQkgQXwzFFctSJgqVraGoomxuVtQDH4HlM+xgZ/D
ksJ1o5CPl1ug+SKqQNmyyrokds5RVHNbALttjb98WJNcfriue84v/RS9PLcKN/UrHMRDceYDASwd
SJpBpVvkyif/eq3AVClxjlsj7uUFj3qB+87untDsaBfPuHPbTMWVXaQkA3gz5TQdESYuv2coY4/p
hxevHUXoGqDEugdEspO5LngBUxKCcx0M891AixDij7AYXi9/B91LlEAH7bE3m8SzImrYh6qDoMXr
GPAxXhpgVVsG1GqvS10q19xJfVxHTgbHEeubl0MR4KcbSChQf7AmMdEMWFVBjHNzSMVRTxfV1vSH
tu4M1+PpMDm23FzuLN0LlPPEVs7J5LYS/oAFn8N0nOsDJoP0wUZ5zsorLE1dAFP55bgRY/DJgfl0
JVN2siEB3ZBWmGdtJmARS2vB/8BgkAh60rf3U9GMu7hOeL5xY56cjAW6UQkV8tZbEpQ/myM/NJW7
3EBuA1+FwXPSu9Y1m8iGmOjGqocxmBzZnUbUtAaLO8c3oMImYdcP9NsUV8O94/n13hwb8TIMbvwk
Sd9sirb3nuykYYduLr1NW5AmADmGbKCyWzadkb2zsRs3PfNQZyzaFpdh1rTNxZTdEyF7Ecy1Ke9h
rDCH/pxXUCF02S6bR/kq3X7aUL/Lj+WYLQfmTfOpdozixGK3OLr2+NuBadkOPg7ZCeuf5E7Cp/kN
xn3Ju1jA0AzgE+j9yeJC7lku6n27mO1NHS8lbq6Hds8teOfHoKvf9TGUgZkESWoe7RaVjv7yBsVU
vctto9uytkxvPVHi4lgQ40wKaIFQZDUgv23jkSAhpEONVMffBub/YXU1hhAUsRA5xo8WS0z7EaYO
oRw7LxoLvw+h9/He2cTqHTfr6s0lS/Im7CTdpF4iQl+a9ymybZC3HHUcy9Qfhz7/r/Ugp8XdeXVw
Wgvm/GPy2vcJ+VYm07Sb4HGKes1Fhnbm/horM32pwLu+9WhZ3rRuz58yd4DnzzScrQYhXWmWNW6t
JnerIvTRNZdCnLMetdM4qLMRuULkP2e4JmyyDlfw10WbMkWMUNoBGpSjxrE1HgFYf0jG7rWEivm6
xyvrR2YldmVSISPHyeEd/8D7JBjlmhHH+SlfrE5V311/GPJuSsFq6nIUXVvFCwL5/fIP1z1amRcY
jKOy2gHuo4V1jmPcEfPKBytzgdO0KapJ4LObzs4ry+TdYNGrTruZ6p+bVUM9SoidsNuy4LoCf01r
w+KVrYAmLas6YyMtaUNRKRVBPh16AFe1hg3f2TXfVt3jlawvlgL2BvVSRwvl0NKnDiwSCda9sZsb
K2NRE1GqeLiSqJ3nDWenMYaHVsnSN2qIjZXO9YYZ7cqKVDNu2Pnln5ZcLYuz2WE2j8rmB6m/DeLt
qvGo4unBaMnaqkKCQgl2f29Cc5gFZKnSlVGpWaGwc3M+/eyEwQPTxWY9mtnZXBpketQgOL3YifOK
zvWkvLNgiLTm96372sqSzuBl7FIJQ1Loek5jx3ZW0gXg9awkNV1rlOC1UNsZd5lBsX3MulM5AN7a
WpiAsIFsgIEo/S3J+/z58pfRtUUJaJObtEyFLaPZv4X0NGjMR79ZgssP14ifGFN2bFnaDCJe8PQF
DsanFiaoRyMm7mnE7UQY5zTezbLnETGybyRPhj3kRFU41rN9nNO43l7+FZqNqir9FSBEiqqEBX/c
x/kzXHadbYz7xl3t+IFfM/fYzf6wswG/PtRNY62sZTWhpCpcTdOYRvsMRBqYh7nvvs/WnEc0n0yV
tUrB3R51xVj49f2+Pqu+h757HOZixQVIM/5UOSuUfrPhUOTKqcSsB/axJZ7K7LnuWGCTqw5PmSpq
FTM8qJYelvass2/LtviNbf3BTOIrE7KqZC2s5X+cXVlznLwS/UVUIXZeYfaxndiO49gvVJYbFolF
gATi198zeXL0RUPVPLnKD2K0dKvVffockNnVLXgJ8vAO3Jy7pq6aJGzs39fPlGl3NRdAgzZzfevS
7h15nwvfe42W2yRTAx282pKeSeZDqqAnfRK6LInQziuDz7f9cM3epfRkC35YpGYtdSxCdw8w68qe
Gm4oHbgKlW0vsvoSYrLiZQx+A7iXRO1bINbSP4Y116GrHQEigQsPUjKhM9y3AIceGzEX++sLYzj1
Ok5TgVczgGXVZ6erurSr3bPw44epau+Hwt7kvFsD6hnMVwdmQkY2q2ML+0tKwPEbkkhkfkV5Y9ZE
B2TO0KFsGGNQ6bCLjQUMdyZIyocuES5buaBMM7j8/8N1y714CKiY5dkv7ekIMIR6ZAu0/cCNzr9f
341L4PSP2FjHZGbtQKD/WaizDPiuKbtqUzXB93lCK12zsKc4mHfQLbjNVevUunVO7aamEAW1aJNk
UBgPVmZhsAgdk6nazGexh54sUjs/ixkVwJEsE55wzh0d5rVErMkuNJMesmZuJhl7J3tiX/pIvXCw
XV3fhj8a1v/aB+0CBzrEV1DKRgkkJu5z3XrxIajjgiRzbCGpWHjTCEZSLiCyIAtRpvEUjE991+X7
nCt7P3l2CH1HICLLvYgn+WsAvhBl0ZiVLJlqx045jcqdQFfxndMO5cki1vSIVAb5SqSFl3bcx7+L
LMcdFzqlk6BDYawSUDm2D/Zo94k9+PMP6HsqpIrKNf0ow/HWQaLUL3nUMoq369KdnLyZN1GfPfM2
erm+qKbxtcdCPDpy7iuIqw1Olw6T/91W3Z52w9P14Q2HToeGFqNyig4tYmcvY8eiyw951+4KG7I3
S7liMAbr/MPf+cEBRHnujCKbL6Jtqjh4i/sMbpt9kSFlZ43RsxNXh3Js10qVpglp7qawBSiQLUgP
Ug5tnQ6ZWvY/Hnxt1/RvTPtxsasPs5kyTzVlNjpnl8hhwyOXveYu80+S+87KghkuF53Ml4FND5jF
GXdKt6Rork5r+drML0UgoUu3UrY3LZP2bGgkW8q8bAgeQdFDc1l+u/MPS8/vchSXVlz/H5bQfzgE
nak3p4q6YHDpzw1L51354JzQY5ayjW0lVuolPSrtG+tebu1dlpye8032UL8G27XPG1ydq7kjD3SB
Dgr8aHyUvP7aToW7EzwnfOW9YlhCHXAaxlMXgcePn2n7q/NRLHE/zRnbeGu1AMPP16XqCckJyFmA
jSl4lMZReBeq4LaXu440nebSqdyxcs426Z9BE/QI7eOVyMi0Kpf/f7CPipeELQxDO4E41mjHQV+P
XyR11toJut74ytEy2IgON+248kkXzcj/5GMOAW06v5W1l6Otxw7SzilpnviErpXfTZPSjB5006Kn
NejgggXvAv5p4O8u+qU7eps1OtoDwcurpgc/ZH8urN2y4L6k3zyUvZ1x5Wb+cyb/YYg6CrVzetJk
0Do+26mXRl+ne2AR65cx+byc+i1N+4PzhqKW92zv6o11tN7Ea/ta/7CfLpzQm/CIaG1l3wzuUyfD
jWRLlzwvvLPTx3sP3NybeGieM5+vsQmZrEYz+gWy0f6sAvfMSbw8DHlXIVdO1MpGGUbXYapMeXEr
RI51JO5Rcva9DW8jxwt0hGqUDR1pcuqd+6mrdjyXzTPKEHhUX7/oDQuvw1FxhNHF7flgEpytfWTL
CjXxkifZeBtEO9DZbBE7uNYUYmehEHDs+/mOZvGKTzH99sv/P/iU2rd4JBcB3knS7sfm/qK8ixTd
ypE07alm3LaVW1Ocue65ZeJXbwfH2cp2ty26ZtfcnXxfOq1/VqCCYcNrHYFxSg03bql2h5cAa8xe
PTjgturuxyDcChu9YrQclpV1N62M9lYI+qIowQrmgp+kOHLeIWCr47VlN3jwP1IGHza1Gojj2+B4
O8+XjiQ2F+e2zR4cWhcg5XKg7QMZ2Ou7YJiGjgCdKlT9ZAbpDR+s/2k5TsMmZ95KsGY4mzqOM55B
HY5smjxT54uvOATwkN1VN77PdfRmC7IhyDV54tzJ6WdkL9+CwvtWZfFDRthtGNxAR3DmcdjHpJ1g
XW60PAZhV2zBx0Y3JFiCtKce317fBgN9bKDjOVlf21lRBOHZ6mfEBh6j4KlFHXcAo89u9sAXmdS8
kyc1d93OZ3zahW41HKwuFAcQVzpvUYnn4PUfYzoTmtEHM11qkC65kIBUMZgwiCBvWSXD29iDAp1A
tu2LJuMXbx4CMey6373KP46rQuEG29GRngsLVR+HlTw3Pt3H6msRQFQY0vZV9Dusfl5fIUPMY2vG
LzOrCbzhclPzMPG7Y+bXB4fQhKBh4foXTHugXdVMhijMxyBoK5s8TvMK7fdB16zkFw0Uvr6O+IT8
RKjyEaZju3RMRRYWT8XY9J97Ka2HsVzokNTFtNwtsd0cS7fpdyhudPtFWt2XyZncPhlzaEjkbOFv
t8zX1xGiIYUALuwMvNCS3cvJeoL+zI1DXw7KB2eqPB/pa9o7Z8bD/L7hskAerChvcqB+rMX0VlZ1
1eAipoe2qDqI0g92Imv9x+vL8m8P6v8HGgomf090OMzT+H2xPgEPn8xrHQymsTUzd0qVecwvJTCd
/a5RoPm+kK3lr9d/+b9NxNehm6xpkD5hMJF+5Elh31VTvcchSix2G6mWr8Mz5zAY65lZ3plV0XFC
o1oyV94baclaOvDfyRlfJ4qti7byizG+NIJz6GTXw5vlsQ26e3DjWENC3cLHJ8uVK8C0HZrF49np
OE2Gr1UxODxAJLHtC9Cdx1Z+E4gRUKK/7SAEpKYKO6zXNFEAmKZ267jdkBA2P8YznVYcl2EaOhQz
g5YXFGAC7+xdYqK2ih69RqKtS63MwjS+Zs2dI4dpcDGLjLRJyUC3WrVJodYq0v/2u76Ow5z5bIGy
ZWzOELl7HdT4pRndtbKLoYiLt/3fOwA2xUn4HZzc7Mut4gTv5Sr7GhTgTYrQjSZbALMo0LhtxL9P
qnqwy/mdVdltMTH0gf/+PAi0QhfHAiaJ3MM3G5IjJwvA8i1pvDUcqMHqIy2o90OXA6qMoH6Og+eQ
Xa5EEEqWvgxSVLG+Xnctpj3SYvtGMAhEL7gb6ZTdESe/E365kgww/X7tYicgu6mXfiHnJveSC+93
FKa2+zuTa5AEg0/RgZlNqHzoqYGYc3HG52apUu4GeynqTy0FiYIHzHKXr7zHDZaiIzTtpXFUBuTy
mRK4L+SsUcVC8W3n0u62u0+neJ0F+t7iSgbnoMmTOnxxi5WBDdsQakbe51kztT61UThnYdLHTfMl
B9Y3XaK+2kW0XkPpmJbo8v0PoQEJRzdmHBNgoGVz6X2OP4u7EmUZtlrneFWDb7sRA8fr4iF4k3dZ
zBK1SFCa84S0zzbECK/bg0HhztfZXotqYFmZo+IqwAi1zwZIp2cubb9Mk20fXADwi61dZ3WVqNAX
ackHxjYR5cVattdgkDr+LhhQe/Fj0KH2g/N9ntn3vl1jBDOdBM3Wa2/ya/tClNva1V71D3b+FPIn
r1ojezT9dM3gLclmmU0YP7RpWjcd4GwrYafpbGn3uXDcyC4pgxBoU9bpglLyDp3HTgrWom53feMN
J0zH4iFtKeZcZeO5jJqN637OnPaLTT73g7u3+lN0652uU34S3pJGhpF/bqIpZQQsXfJXOOXb67Mw
aML4OiBv5t2MQBH+vNu4z84pSOvT8BL+iM/dcdj6n1XqbemWPZeP0Zv9HN+Tk7irDuyRvTfvgbNd
gwUaToKO2KubXNRlD+ibbzdf6nC8F2pNHMY09OWIfHAzgAFmYY/+l7PtDI8uF18jvqY1aWCw9HXE
nqgF1JM4egrAsSpTn4IdNyvy8VnSSqWBB4K+NKxAkdy00/KpCdHFWQ2T+61wgv6TChDGAt6ab9CN
B2X5liFPVkb1u7UgcxZTVs4J9bIRKt6j+70Y5bQbetv+VNfAUcuRs73F8zD1pzzakJKJ254Of5gn
PyzXNNtcyiwj56XfQJ8TbyDg9N6K+TbuVV/nFe3GeVyCCWVKUnifSAPUoayfr59l005r7mRC1V4i
E4Oy2uKG24araO8szbJi7wZnqIMAweg5TUUT9CC5t7/2WXgoFJT4xmp+7Gr//foMLq+B/1ZD4Lb/
PquKKe4PARNnEvmAqc2x/BTn1bJdQE2zKTtvDyRiv3VyJ96M/fz1+kcNy6ZD/LjLATeNQCYLge33
oc5/kdLbXB/a4IZ1jB+GbWtvge05ov1hO9CQgWxR/TkQqt1f/4Lpx19268NxBZV+2LGycM5F3EyJ
sMJPyl2+XB/7EvD8azc0z9GQhfS2gnVPUFBH+ym6qYCcR6s920wXA47ISuBrWqbL5D5MApVfF5Ev
ATsGIeUmCGIKZHQ9gXAcLSjX52JaJ+1tMII6LyKBNUFMvXwJVbbrs/nGZdKihFiVY+aTBUiN5tcy
8wQVz8hqUzHc5yBpuv7zTSukmXY3QtCqidFxj0fUCELFbkjlUPPjWEJL+vonDPat4/5Cq/RU3F2a
+q0gPESdrNqNm7H2QNpGneJ2AL7t+pcMk9ERgIPNWxvIOXApzVn4dQpFvs+8ITuBEn0tAWSKSnUc
oO/U3chUS87lZOdHm4B2skaf/CsF9GHP4y5OkXhyjrT38uNMC8RI1lCvBF+GldShgdAyLUWANiNI
s8a/qS/PINNgCSPFU9mSlfjeYJs6PrAipaOcvgS7Q+gH+77N1BYqYcUGZNtkK8OifyWRVfzv+oaZ
cgfeZSc/GqiNDm8ecwicRJP/7Adjd1qIyp8iUg4nv1rUC+j43lTcQygWnTVgmxUhWsgZjcNHVoCC
7saTozmKiNHcqpaIn31LbuzYQj4M/N9rz2PTmmo+ggJf3nMiIY3s/rZAYyghSeMggSiC7262RpBu
uOJ0MCGrRgiyu9mMyLz6HHNqHSFGmDqOv/eho4C+zL1Xyre5zpqV56zJ2jTXUQWD4kAOkXMEr7St
GrCByIzXSYV6+Y2f0F4b9VRHdeyD3yJSh6p5lNDqzVdiGsOe6Ci+pQFzw9JZ81mKYBvSCdxIA3T2
2u9D0Gw5UjsrJ8tgszrhI/EBZWeitFF2OpVtnahh3tuq2fTq23UbMmyDjucLbEfh7Ob2eSysZ5Tb
NrXF3gYWrFwQhhqer4P5cgoKTpQturOQJYjEFwHZ7DpEnXAErLK2WZfaeU3ROOW4d1YophxXrF89
+DQgQwK1YHRQVoV324FwNX8xqclbioDQc0jHPhkCvnWrFlLHbXfbnavzROJ1VAdWYNNzxWQKqZxt
6w27wQm+irp5mKxhLWtpCBt0xN/oNixvkDM5+xJZWWCvNwh418gcTWfO+durTlK0kW9lwHh3OTKU
eGx0wwHNv0kLFvfrp870+zXjjymKyKS1Fyi10Y2IcD9UayGJyTI1o+eOZ4VReUmTCbH1KzT7yRfc
utsZNBhltXKsDVajQ/k8bgVN66oLQSpad90diBASd+2Umq41HchXQuV58Digm2TJ+5OIIBIGUs3e
ygGDRnuvJVS5i90x3Fqlz/bN4kEgNmoBlR5DCxo9/o3PBB315wruA1VU2Oe2+xoD39+DeCVYI8Qw
LeHl9H24u23PAtFpi2hkoE5SgdiIeF/8NYogwyHQ0X4Q8lygJdHgl0902fpdAO0mUUcJa/w+FXOM
Lo9gJpvrh9k0k8sh/zCTvqrYWE4+rhlCEeO8jYGfsP7GqFSH+g0R9Bm8CBdzJZwtxH/3QjjHeh5X
fvyfBth/vKZ0pB9q1p3yxwBaCaFv/W/qRcZSr0ccl0IKUG25N6l3HwALthsWcqFCqyMPPBl5cR7Q
gAZaJ9GjBc0fC383kUycujGoQDfiouUkzFj/yatBqDFXViPSaOq8DQhtRZ5W/jDcQ6222ICItj06
YSAOqqTBrg49cldwob4LZ8m+ZcO0PIdNZyVgAbDPkiFCuMCvDkUVRYAWOPNmDIcLIMNr1WsDdZ1E
YcEOC+S50qXueJlStKF/kUvMwdYrnB8tODmeB8ijnZTVdk+Qz1hSPi/F0XXFHCXSlf0xZ364lc0S
3cuwWjYgcLUOJLT8MAlqFp9ayCKmwi6nhFlM7KbZr5CTK6gLlS6r2Q9tAWPss6I7dXR2vy9UhPmG
sYkKqCpKuQIkMrjp/yAj5wbQezUu50X0IqEhcKwlhYTGQqsqlXyNctrgqv+wRHw83Yr0BPW5+TwE
ZZECKKASVsuVxIphDjo8sgYlQluNGJxKuLT6XRW/whwigv4aQb7h1+sgSTxuIDoKrA6qAM5LlM/d
564I15RyDKlmHSJZodoKWOeEp6nDf4bgUjstSqHqk3t9s5Fxbb/YYzDIpOxV9uu6rzHNR/OaheuH
ZLqU+UYq7S3j6PHoLGi63Da6Fh9VLRnAbz0jrAD6LVls+1sxz8frY/9xWP9wNH9wNx8OEiBPOVib
ejRNliEyKWUvls/g6V2+kgupFBBDi5U2vI4emRuCWdse5oMdVc2h9+KlTHgfQllajojWysq9H5zZ
TVrwX3warSVKJWHRAQp9zn0E7YcjZC+dTRn7HjK5WWOtBC2GS0Un6FQBevh6FogzG3Lg9trgNSfj
HXqPZRKG3WnIizVVTcON8icw+LBUIZrT7BmEYmcb7TxJFY8PNI5UihTX5vpmmD6gxV8FuqUsPiv0
aeZgI6I4xGnfZ8FbBXWptcSN6RtaIGbF/jBZEwTXgY/y3GHTz9+ZiG57F+kQzbx1WjDcTdmpcMDC
iWaK3H+QyMg6q0yjhp//H5ymkzXugj6Bs/BgweO4mbKnyV4j5zKNfjljH3d4QTedVCBx83Ch+f2d
xR7s6edNm6vjM9vJJXUbIfHng5mHXciHAq8dQQ0THq5/wOC1dVwmJSjeQCiYnKFYm0Ag95SzLLXr
6uCvqfCalufi/j4sT1732bCUCm57eifdN7AVILezcnRMY7t/j03GsgjhjJBOCdtDB27wJGTjlk/2
2uPMtDza+2lUvFARI4ByhpHYlyMZdngONhBQ7kBPCCWcFR5M00Q0I57UXCFQwfUjm7fQ/unbJ7Ws
RZ0GX2drxssRDCGBh+CiLot3P3TOrecA0Y20GXIRRbum7/LvKXg65jLAK5CX4AU6Ewe9xDwm+asA
ieu+rht0Yl4/rf++pT0dRblMpA26AW8B+OfDvIgz8jZOsgjAGiyosEbcerfEvLInhgSvF2uGPTik
KoOI8LNtkfBd4SqLIX4tqmJL4oF/KkAUnxJQAaY5iCI8FtMtdAjWbqh/nzxPx11y1dRoqsBboV3u
6fjLkkNiqwea9SvXhmn8yzZ+MEsXvBaZW0EGA7XI90DW9UNXM2vrQ1vvZ9nFa87ddCo06weDL5/K
GdkN1oMAC4y7w0l23AdDnLOW7jR9QnMC7cDFpCzMpG1/gZB8w508Kco12KJpnTQP0JRjk4NlCxz+
vDxlMnxtp3yXN265rdW4RvBkmoJu/lQ0jddH4akPs2QinwQizTZcu70va/3faM2LNQewML8I8CKM
T1Uvd8QrHmPV/LhukP9ONXs65lKUg1fMNe6+tvB4CjY559DWDQDdYfyYT0P4zoqiPpK66na05WvC
1Ybl0jGYljWTsZ3G+MSm6sGp+LcyWz7ZA3+5PinDlutsmCIf8gYXFpR5gk3Eikfw5b9NVUUTf8X2
TL//8uEPttf0A2vASgFMdXAR5BkhB+H0I8Q1x2UN7WGaw+XTHz6RQ/wEydEKx9aT26YS8SbyVbUJ
4uLOqrw1cUaTi9Qhl0HglTTye+RgZDKg4KWgXAQStwQU7mCwc/HUX7uJDYdYR14OCNjLKoB0YhWB
nDhXnyF3sQIkNK2VZuKkiTvHhvbBWdW/rEDslphtBusHJONXri3TBzTzZj2JWikjUCe192MVb3t/
PjLosFgriX/T+JqBTwpMLRC6UecoBAJ9Gko3aXrRJmNhp0EFWYDrdmHYAh1wGZcl5e2YBacllmjo
FR7YSGJv5UVmsAkdaxlZnZMjMIRYouDIfn5ldryPuVp5DZtG167ytovKakZOCOYAslBSHLh9t+TB
ij0b1l/nMHSAYyYUWayT7dnZE4gqlxMPM/duHLh9iKppjWXQ9B3NqBvGy5jlPDoNnTwGVvtboDtc
hfHebqCKen2TTSt12fwPjsOxLXteoNV+bmqf7OtssNOSzeiaq/O1C9s0De3CjsN5qeyL1hHaVpJM
1YkkVVIguTuqNVanf8e8XqiZdMs7JQiAJaeGeFtrsTd2cJctz0y2qBt/uW2lNKtWbOhK4eAb8TJu
68Y+Njn73EzRSvhpmoJm1BEakFoA5dXZrjr7yQbQdtf2tHwaakHT2Fv4wapD+np9LobAWkdaUjuS
PW8mSIl21ZMTuWkZQKw069B0KEWcVsL/PbZr3c6Gmelwy2WumAVWGHaOyyY7Qzt+SQZhqa1dzFWf
5NKxXhjEIW9LkIBa/O8TXY8VoyB6xfuncdECSpyHWTovnus+XV87g1vUgZWShR231UV6AdiBhLvk
B1XhSqbNYI06HSKehEHZ29Ag9VqC7ucSN2tBL1m3VQp60xc0e19CNfVjM8xnsP6SU9uAiJ0vUv2I
nLxPZbH8sgFg2Th5PJ1dD62GWTOgMSVY3Cx1qFB3uciiTV7xYhvknbeSlTAtqeYh6iYA/78bzWfI
0GxdZznVwxpHgGm+mmfIeDbboE+PTv7yGuTyNI3fpua2hmBPl1sXQYjhQQt2Vk13hEJPuRuL7iUL
HHd3/awZXKeOkESf/eBRy0Ko0gcQoPtfsAybKfzJb3X/OjzSF5ZoC7dyz5YTfFY9gzY90nCORbfX
J2BwNDoScsCJ7kHQDB5yUFY+to6bL6j3OA3kY3J327msfmaQo/1esslde4Ma/I0OkVR5mHtkkOXZ
zrsXlCnppq/FfhjGb2GbZ0ngdj+vT870ocuufbg7GYw0LmdYqxXfQxs5bXN0zaMbQixBMgKPcf0r
piW8nOwPXwFp+AJdwLg657jOaNLEc/aKshmYr3AlkTvZ+dNdZrvuG57F3uP1bxqsRmdJzEPbrvos
U+farUBYPu+K4Tmfhy+3ja6Ze7Uw90JsvYA+Ij7IeTy6mdg4xF25SU0/XjN5q6KdLwe8rnFBb2i3
jyvQ4Xa3eX9d5FuCZVXOVYCneyweGzo/BLxccf4GeRBPx0u2M+kr6ZRguXfnTzktHhAFPLiltScK
lOxj/Dy2/YNFeAF2Hcvb92Kt5m5wMzp8sinz3hlCuqDm3roPlmzH4yJCb9OXrnMYKlWttcob8BGo
fv99mD0RLqRSCKKAUXf3GSCSx15azbFg9deM0hrc6t2UTEo5h8iqG2ioR+jgRptAqihUSpPrB9C0
0jqe0onGtmnBiHeebXXXQnklbjrYV7aj4C341nr4XoMfdwJ/c7nLnCo7otI5pNe/bjBoHWipaN9B
CxhOvZNuWs1fXTtOUPo6yeGHqD5BnW5llgY7+A/E0mpHKRoQPtbDBPH0CtXyfoYqCi/r29yETsbo
ovncWwY8s7z5Xdq/GlAsh5ZaWSbTz9e8BLAJVQd9++hE5UsI+XiH+KCWYofrm2AIOXTQJOC7dGC5
iMCarT67Y3z0gXK4PrRpf7WHwojaGRpToA61UAckE+NYqBMVHUljikQcKAPtd6ex5ClwFr7WqGq4
inS1bK+Obb7kTnRaXFDz2u+V+hoPv63+Z1j+7/qsDNuhwyZD6TSBncvwJHJZPjRWn1ZWSFN0s6wF
O4Yt0QGTkV8WcRCjogCRsK+BG6WjWgMrGCrYno6VtOF2nJrjpNpWN2+kmKHv4fIelTX5PxpCPM0q
8fKN0Kqz8eyA7SEwTCBL2i4nn1vyfu756zwG83HgPhizYujBq2ECntdexLbugALvpzLejoLaBzBu
qiSuw/y2qpen4zAdouJykTiqtb88W3N29iqAaEju3+YndGilGwb52E140PQiB19mMWwhTLKzfVqu
GMQfguh/ZKR1bOXQiTAMaa0gHd5Z7/VY/FLo7nqyXBImAIGL361S9T6g0b3jRciQ1ry6m0FSkPq9
Hb81kAhDw2FogxKR0c9ZFDvvGfock8HN5P0UZP33FhI+R9TZLSR7ZIGCuOsmTsN+ellbbaFwxNKR
QuOLKEW+OoJR6Jcr9RugabGnUSwf/b7otkBOLcdA+nTH5ylMu3jsD+g5hkgYCX7knNC932TtIYur
iCazQn+okk7RJ12PoR3HnZcEWL7PqNieinh69KfW/lz3akmUy6rvrewURWd/1N2jrktAXCfi+cYd
1FxlzJypjQLenif7bbZJIlrQVc6/rxu+ySydv69sSRXPaqvtz24nOHjge5WfXLH0K8GgaXjNW05x
U8Yyn4LThM0M5vlnbFk3/nItpRJGtKeyyJ2zFfFxly2Bswn6cg0Ia2C89HQkaZAtNrHtCNoFcb0J
0Q1dcLIZu2cKgbshjJJq4keglk8xgbugTELP7WlQCoD5JQUCYq+UvSu76FD4fKuQWM0tuqfL9GnG
RcdnwGqKlVyrYYn/A0r1OxIFagpPVgMqDhUsR4uz20IAHWgKRuF8tiSI/KdmAIkxTUbx4vN5zXPg
jP3Dcegy5mPmVVVXFOEJoVJ5L7wcNMy+Q09ZX8u1oobhYtMBp0UmZNBkqGlQepiWR0ZOtfvjuukY
buU/J+fD062MhV9Vl6H5INJs+mFLwPsgf+eT9ybubzN+HWUKCo5ROrMdnEjVPIQj+9pLsp/YGsmn
6fBo5g/pen/iXoOnYNuCZLcH2eYyvl5fH9PYmu1LqJS1iPPUmaAIUNjfO7Zy4k0Lr1k+Q16+J8gJ
A/tgb1hZHwR0yez4yR6qDToDVwpJhpOjQyBB9wUoQoNXMiBe0Ex+ldXvfg1HRv6UH/9x9nX8I5wu
eE+jXkIEQ6i0s4P+MFlkIukMukv0KVVyjDdeuKCPGChJZ+OCPebAJO3ekS0uzm55XObF2XNATY89
CGA/x76D5hDhXtJJaICGHmdm5cgi5FXn70oXfcRJwAbaJXHjoVO6muJqPzld9JbZ/bepoM3vcprV
FuVx8Gf1FHSekTXtcH1Gn4KAE2RWPLBuJZAp6L7FflanoeewYaOywpnvIKIxgJZ7XrqtsFz/meZe
sHFQakiUsNnd4FflGYQu1cH1m3DLgV3+TfOw+i5RUN6Hfl9tZaAq3NvU2dO5n59DYvlT6mZZ9SXm
uSgfFcmBBAjbulwS4ef1WVo0OLZ24e/dPMufp0ENxwpA5xMLZLizsmLeZLRujkywZteVfgnpTYek
EIwVB1JFY+KWFIypbQVmaeYNYj/Wwtu3oxU2idtEAcVzxInHdJqy4W5s67hMJ7/1Nq1rtefcdYYv
Cv1zqRhlNJ3srAoOlq/CVyuOo202jeqJopywjRsZPYRNMD63TVHvvDyMttyVnp1AagDSFHLuvM/V
SIIvtK/8e0+WoHDB7z7QSLovmbNMXRqqIYDSPaiPfrB6XsDltLQjODKqe8AF6baHtjUaw6tmN3ho
d5c9lCVrmXlJB+8UJcPgNOds6ectdtu6m73Icbegbq8eQgin3UMurf2fYENbHtoe4l0JKRqIXoZh
0B7YHMYnZ2bOZx5xNGwwtP1ICOIO+ZaEUKcHaKLuQcqaDamF5/wrn3rQQRPPFtB8g5rZveXEbrBl
bQ2GcICvJITxKgvsXVax4w3EkvAE6DazmOazG6lpTzoutyTwu2dwPfs//U4BSZtlU5nKAI3RaY1Q
+aUvFORCOATNH7t4wHsUGQZLJAzaaM+QJR22U6uSAEC1jcAp3XThs+XhrnVjy/spueBPbARa3mZo
naiy8gsFDfjeAUDHPwaFbE5tVMxpvixjOuT1cAAK7XVxwJ+4iTDtT5llTyiGL4E9pryHFsgd0O3e
bhg9Aj5eClKGlavR8MrUEczo/J5B1dajCUMRsqnm6NsALcZkQLGTEutTP+V7Fgy3+VOd8DVGk4c3
ehICq/63IEcLmIKYElpygFWHdsqwvek6+CPr/uG6rAGRLhaoo6NyEy+nVmR0O7bz+P366CZvfbmE
PozuIemoShvVVKj0ibRdoj1znRcfate3XcQ6yHjwFpHlw0ggFDLhAYm3VN732wwNFysfMKTpdGyx
4swRXmn5py4fQBLmyf5UNsxPqjCcDlFWZCuJSMO1/Cdr9mGlanAq83yZqvPMRP6DOo5VJ+DtdFZO
rml47XIubRLxuYTmF/eoA3nHqjlSsJ9vrm+zYZF0eLHlQ9RrkVC4q8k+aMs0R8zoENQA/8/Zle1W
qmvbL0IyNgb8Cqx+pU8qlXpB1QIGg+kNX39H9lNdThGkvBzp1JYWcTc9PedoPmfT4izRxenESs5z
mHzl5T1FZbQWN3KrTrGyR5casLOui5H6eXxmxOvvJ9j0/oZCMQEjIeUbj6KVuLGEGLMyQfGJ4LVP
+TxCZTkVgUyHIiptMe4crDWktbop8IRqNiTu1lbkfbB/bSfmVZ7HQa48d3V/LW0Dz167/Tn67Qlk
1Y3QsfaNxeHuwQqNQbdHn6kY9RdOxwlEoco6cU/yHUtTayPlW0NALcVecc+iVN3y7MI9Pz4waALs
Gs9jIYjzGWayGLMXIT1xqeJyPqgqTnZD04yPH+/tlZOz1IIt7dHEo9/HZ1rhIT5iJmOBftPHP76C
7VuKwFLoJCtYsuI+j/0qiJsZuHnS/CIiDgcfn0S2KUd6I7P498cfXNvsizhQpSWsQhjEvZjn66Pt
jkdLIB8lqb0lQ/zvL7AlRpl2oyAjnF3PI3UigDnPeK3ukDF+isbFlvBkr6knGENgxgxpv3aWu/ey
8tq3yRPzt3jw/14UtsQku5JXic89KFl0pj8MLD/UNDu5WoHd65SRbXnNPpXmPmZb1eu1OXs/YX+d
1rTRhWQji8+JR29saQ7QN97JhmxkEv/ewmypAIsaR5a5Dfrxjdft2tl6cxvx9pn9xMQiBjh5Mw9t
b4uz779OzRy6/rDTxeFzP74osRli1ZCkg8W8yor9OLlvrE72/pBtYQZX2PZsKf/q09bmQOj7Z8NA
4ESjTN61unYiJ7aHXS8rchdzv9yhotmfrUE3UdkqCzccaY5QSpij2TUk+txYF8/yCkB4uDxjjUSd
RmWpeZCk022p1Oe8sNkSoaza93q8ZrB7rJFI6n6KQ4erZ7iJb+yylWOzxCmPfSahUpEBp+ykedDb
bh92I72F6vwebIiHqYI4/FROT2Upfn08ZysXA1uClHsKn2UQX97Xz473WdfudMX2ae3+lOiRQYZR
fukhbVdl2bOpLLGxVO97+3+LBGyJXY5tIjNlw+vb7iFEnLqjOQ1ZU+w+HtS/yyhsqR6bgtDr441T
XTr03aSVfnEd+tWW5KAEfFpRDNiSqf339c2WSrItsysGc0OEOR7/iUn8TUzqDqzpi2+xrTbK2mDe
p/CvwJZ3o+dXwP5emJtXIbb49JNC8DO0nMn+Bq7hcJNXqnn9eObs/8Qi/7Uyi4AhaxicKYhiXNLW
Kn5AXrDJjtp1GQ9HtPb7kyxiGY4O09Z5HBznhbmqfbW0xU/gumZXntnqkVZGyiCB0O6TI1TLMOVD
dpQ6G3+gCSFfWZ35OsgSiBz5Q1te7VQ5OwcIARp1PckfoHqPh3dB6Y3DNVR5e933484bvLyA78yX
rPjJaXVtyQwEP5wxv+pYYl2513zza5QpWWb0T3uGKEOAOkOM8s0kmy9JlYujJJzv2ikdrn3dthVu
I9L+zCa/g/hrCgt4l9h7ryZAKpjcB+Sm9fdkSuxXCpn5qBbgO7g0Sy9jntoHY5nR4ElZW68pd6so
ppOOPA+4kNTij7FCmQf9h+Loo/w7nnhqwRqRqKHbz03xqwSaBEZzlnWTpdwO58RXYQlHuKgUXb+T
xry1Y8zCMh3dyBrADcdLme5R89XPs3IVdIsHzR4xpfNvIOKcN1jbNw/jdBz8lmVBwZMpD5n2nF9N
JX+nLlzfgll7NOJaJSSYXY5ifQKcpgyIy7+UQ1vteTk3Z1iHjft5aNCNIdBOeiHgtuuAKgish34M
8FNQtQBvx/ngBZnTmbAYea8CUXBnxy2W3pVzjiwsJ613bfQwwF4c5kdeKoGfbTIY5kJtqs322h9L
ivEn5rs/guMKwWU/PgLFoM4uGejRGWMCXzwWQwZESPXizMp75f1QH+sCns4ByDP+CehL58gmHy9h
VPlUAtUQTILFBgHu+9xOPxNTlGfti/RQ8Cp9g9Vw8mIBCbgvEu70YTpNSBLpmBiwzGNrDHjPrX6n
88kPKpuoZ8dLNQmAY6tuGi+HELTyk12eZ0VI2mKIOlHzH+iAyJ3xQWoNGs/xT3JOUONCsaUIqzGb
732hJqhS0fYWGqrVXUUlfZRMWsemc7N6lw7EdaCtmKRDpIqqs6FDkxRdKBmhTx+f6bVYS/9/ABGK
6QmN9vaCytZlqh855RuIpbXwt7hw67iWc5o23UVQ65Vo9Zuinemn8xHW2BuP7v/Kxv+KR4tsO4bu
xFQ5XnFJJCathtTbj7IanKCnND3Tvi/vC5lW0djYXRx64J+KfTI24w/KK2jpW40gWcCsmv5JnSR5
BilSwjlUtrSKCs9FH9dXFajVn5rpJfNgFs1Ex9JvgUYcprDKqwHYiS3wz78fwHhb/P9lTP1R4PyY
9kIJGNplHV/GTN2lc/9ccHGY37WxB3CePx7JysoulZ/LceqBGp/bywyis9WawK+PWXrbJVuaOSvp
+pKLQBSrsMOb/gyfp2MdJzVy9XYnE7El9rI2gvcP/3VtSr/M3KmrW0BQPf8MIT9dh3UpXWByyuoP
wnT+uQx7qfpsLC+xPBiDXwx1E/QS/O+xJ28r8Tk2BVuqOle2J6mATSjate3ezHCMdH81SYuYsTGA
lfiwJCF01CWOGqoKA8h5EM/d17bPN56aa8u8iBBeM3tl2jv1JZ26JyeOzyJxQjIMD5/bpovg0ExC
WBMR9rnNpz7McT2FfCqRdOibgbZbndaVrbRkHWR+qwoCiCE4ru7JI/QhyZJ7NbS/czptRNKVNVhy
DQwsfpjraDCGvbG5Tn6S3c0mqTdO88qzYkktMKmrYDUDsUAghAbPDQbvay+KndM7QVUOe0iT7xPy
2dl6n8W/Dl4+W8AVQAzgAleaECRRlDQhoRmWxUYp678G9z9uhCXZQM2d6owm3cU5xIfsaJ6qc3c3
3thHGVmhFw7hHNL9dHX3xbE513fkCAGjo7vbKtmtLdX7v/81PgZEj4hnbOmBZ0Fm/XHEp5Rp2FJv
eUCy0rVxDx531j8nqs8i28SPNURXXE9s3SJrf/0iGYDqUF+2dUEuPSgLUMR7qJ0tEsjKBbVkFZg+
q/LUdwRwCCSMeRmhTBakiQk6582AcpI3n4MOsCW9gPS+srSPts4sxBmWYEXglu1zPCffPxVWluyC
erR0PvoecMVpqCcXLYu7qdVBM2w1wVbC4pJekLNWE+VxCOlVSShitBnroX6pvHijdL2yyksqgQXQ
15gqNl883d/QJN8xpOMfz83Kc/Q/rNxf29+RqktYNpZQKP5C66vO3EtM6lDMzzNvN26k/wSl/nHE
+eLynowLHqqdwz/B1c9DxmJsnpTf2NSLf9uiTJ8hHVM82HEswqmHzFYvLbJrJTrwk3Tzu9qRzQXy
W/W1KgGPrCoDU0OWlslh7t0BvE0r51Fnla8WI59DI7Il9cAikIex1GifbQev3NnsLDrtS/LJmi1f
PMsnybK4JsgCqjkB2M/9A/YbfEmTF2ptWdSvbcpFaMil45KqhTxe/d6YdnVxKme2U0mzZZCxEiCW
HAQ8qbOJmK6DCjB9suq+iyCk9BUVSh4NVvI4FXOUErJFclr72iI38Hnh2HENxgPso763yXieibh4
ox6jjimUHOI/2ib7jw/FynlbEhEArew1r9ruAi/nL67f3dRm+PXxT6+sypJ5kNswK4gz2V/KBvbE
tSl/0RgoTDPFG4+WlQO95BQQ30GdxmvoOY9fa3UPsdITxHiDcsj3MPHb+MjaBC2SAgp1ry5zYIJT
Z9mtPdPzJOuNCVr7+xexIgfMpWYajUEp3ORsQfHlSMCXekUdtdob4/VAspD058erscLAYEvqgE+L
WcYJdAGL0i5DPmQDHpnoTYqgscYMYjtsgBMDR8htiD89OSkDHFn3GTVBq9Nm41W8FiCdRTjoPB6n
vG/p2QzqoVNkvKY0Z9cK8OQd9WoQlJlP5bFh1nxOEz7ss7r57YwwyvQdYkU9ZJDBTOglXCtLQuvA
7cE5zbuBHSUEpW84Sl3fREubG7AXPgcDYEvqwqB9G01tHP8a2JguLoMeZltV8oWax48XZ+2oLB4b
lpw0Kn8urm0DOcaEftVe90NA9Xlj1lciypKswGGdbnl1S84ZmhsRPPtgdZfkxU7aWh2LNIbCTuzD
vmY0W1r9KyNakhfsrkwTpUZyTlx+03nFobPiZz/ZeiPbK8dySV0ofdJ07dDb51INj+AWPdPO7GZl
52cfZj9nMAfS0JdcnurU7Y4J1cVr5Y4yxB3eBxYbmx3EerdIVmuDfT/gf2UWVt5VqMol9hnFv1+0
yO76IU5CkPCjj7fHSqBY8hHaHAA31IAAylXwYWme3doKmBjCvrjGSIQ//sjaIN7//a9BVFKqyfQQ
sPXSMmjGe6DnA9ocPvfj78v414/nCWStpxkzBHwl3TnTEAelT1E0F/bWllh56/6PzHPRGNbkWPtc
CZBkfg30NJdgon6Oh8jYIslgAFUOQ9qCKt3Zw7nLVRsUXbflwr22xIsI4Hcd5+Ms3DPz0aUVIohj
GqDbEPjSi0b5yTVeZBZFC2NollvsHEvL+gJdmTI0nYlPfcrZ8VMrvcToJ5RDtjXh5uxbV1+lIWOH
hm61yv+Dv/0jvV4C62M6FmVfw3E+nbMsCzPDykdpgXmau+kMtGXp1z+qUZgpgFWok4eJP7g0qJo4
z/C/Y/Wlyj36G5obbjSTtPnjlTmq9bpwPudhz5bofHQqalXCMOaclJ4MaI0a7tx3G8nayhFdgvPL
rCjzEQSAsxjKR9Y2ZUCy8oZ59peP127lCC2B+WbOeosAMn8p9V0p6QEA37CGWY8PUM3nvrCIA2Xj
gCacubCYKPKvMwA9YVaJvbFb0LsAiN2Yp/8gmf/aJoskY+76ONaU2mfZNeehsKKyhjdD3KD3dIRG
xV3cQzzgG57nUG+edhOMibr82+Smr2CQQGDiG95EG4/OtSVbRA3pcJ+i8W7OVW7nb+gWsx2sqZow
950tr8O1TyxCx0wJGsVQ0zoLXZw9q8KLs9oLf2MAK4FpKWlcKznRjjkMQs5dYLm/45wFmX/Xui66
/FtkypUhLHH9BRJhXYyiuIyyMyWoYygYO9DvrqOxAvn6U3tvCe83vMqYwydzNuX0AIgEzGQGIDnh
4jD9+PgLa8N4n8O/bjkK+YOxHJzxHM8zOct5bg/+bNm7usr5hs7SSia3xAVPMKJy2ZyMF/Dk/tiw
uIzGtDZngvtDBdXAx8jQosFKtfO0+9yo3kf716i6BKaWmlbtxYk9awfFkrfMbkbk3OXGFlsJO//l
eH99oM6n3E9djMKF2t39zJV3pwG6j2TK3vFEdfa52tJ/QKC/vgOHSyA8EpzFGOKWI7d2RJBPLsvi
mMObsU9to6GAQR98/mTpOmgmhGhg9/37pBs2lmIl613ihAebeTVkhLILFJcurebPgB5s3NtrP71I
DWZXjlnGqTlPY3cFyOmcZtVG1rESQpYA4Xcgl1uWs0Fm9qrqq2IC3J17PZ+NlW48cFa20BIi7Fhu
1k8dvBe9+muHG51k7W5gZ+VtOWWuoY2WQGHt9n1BWvhWAIYWQps5DcB27AM80/cNmcHRglmLqgsT
1WV/BRr69KnDtwQPj7L1nEZCyktBMjQiVIszEkXo+kuTbyzP6tAWB3yI87QGHtw5S0GHJ8Mbc+NU
nn9wJ64DSBKZMHf7GG59jQfSWImUhjD3+8fjW2nwkEVC0HUFPu177NxyQ+cwzvSwsyDfCE1zlh6E
btnOgjvlGapS5R97sKqNFGHtu4sMIVcZJAMhS3hOYHw1dvBtLaneiVbA8UqNF8t0b0QKYEaQwW0c
3rVjsIgRss4QD6aWXHgJHfFqHAFsAdwkkHTER6F1vG+Ut4VuXDnOS2wxMymgq5jZc1ekd2OidmUi
NtpYa9nVUu+4N6VTpBQDgXCGl+6Kfte/JLs0ciI1BMkvPwv0bXVvbotdcjfff7xP/n3A6RJYPJtY
zSQ2zYVM7JRNnn0DfTGzE+moo4Q21uHjz/x72ugSYEzhT9k2KIhekLiRk0mr8sXKocT18a+vDWKR
H0CMjYwW1LTPhXTf5IQaVpaQ06DltB/sTa2V92P7v8kv/R9hY2PNRQ/E58X2DlVyV6f3tfX88QDW
fnoRKehkGssxDtxbrIaFlR9Xu0HrOAJfUW0czJXdRZegYu4CUfyuT4YMp2jTYEiRnlXSdV6qpHIe
oCOBx50lJmcObWaLXw5AVrCaBAGlimRXoVvnzwka6FYMeENosd6FuN574ZAUwyWvvXrj71zbKYsA
woCeauFih763yF8Llj256Za07NosLwKFl4wFkF+efZ7cBDy7WRwd2hW4YYqNnv2/IxEVixfDoHTc
8Qm6HxaXAdxjhkwHfvwNsLmAbXoWrU3QIqHIiRfHlg2ztGTOH2RbAiaLx9XH+3Dlt5doYzbOXi8N
Gj60mYJG/SYg73/8yytzvwQV59SkST1AAL3LlLkCigET0Nr2TiKh9kYa+u+rhy4RxLCNEC10pcS5
6QoW6aGnaYDimBPlZV3soAoly7CW3xM41c81K14/HtjKmi+RxX2ZNGlOwLUfqMtDOuXPUhAadLq6
zQf1XJWM7z73pUWQSF3Ry8GGxVPjvxj3D6yBohr7jNffs/ZzkpMA5/3/N8nM/TibPWC/C9kP+9m8
AxoSdE1gBbol3Mj/y7H+EUiXisigyueegXv8xbOSfC/KDnVlu6p/ewIqftcZwPJb2kD+OVCodecH
NyP5sbWnMgs9OGZlgafqWQUM7Vxck219BgbWhL7NHfyW1+wqEBbfSEGLIINURARS9OyEDLTeCb6O
PD6ha+qeYRGah5UgXTTMMfvtKCJOsEvgKHDZmX/LOIi3tq+SiHR9sqedS69ZCpO1qfDTfTf1fVAp
472KVvrPtj1B5N4dM/6EOCj3RgjtgiJbTzfWqJIr9TqWBr5b9pGWVXwA8iw5J11a/UDlDO4YBYIQ
1BFVmEK2Z+9nfrGnKNo8Fd2gDgagOwjKWPUu8fHjAU0n76ht23sRvpegBdCTB7g+jTcdvFrOjZ1P
USEKFYJ9XASkgzhDUXfx0Uq88ujn9ghWkm8FouHzH6Rp7oEDLRE0IoFnk9Xx5+Fd3MYiLjkgpxoi
KekQmakExV55GLgzllerq5KdAW33qYcLRwD7TP+RWgBjBn07e7Cg4XRvaqJOLvTBdiIDvrqC/nVU
2U4OJVhR7nPuzgdT1M1rPTvsIM0oXxoXLIqmxn3n5AA8h3MHFppb+ewHRNPGCJ0F/VRzqPBPaQU1
hI5fWj7Q3SCG/GQqeN5Xw+weoGzfRLoGOarIaHMLApv9AAce7wdLOrQPutrDY74aT26pCtyuSX/x
5GRuhLGT/aS9GT/lUbxAnJ8NaTt0dJgLQQESwEYGMOAi90Ins+fAEem9pSx6MsBr78Ew/JV0DT+h
7kuebKd9zou8O7pE0p8AJLRlKKp6eKN0GsIRanRFgPtSwQw54SyMwYD/00yVDsvJTKe8hoenD9vq
CIBL714C4fykOt/cNp0SO1+b+a3kdvVS11V7C7GZ5Dpk05/JMQ0g1kbeea0XYwJMetN67Ytb6+zc
z3TAglTqYmAyeZvabr0HIksHzFRfIEiQ3ooaM2znWp1i/OIp1k5/qArFVaiHNo+075rXWI7jeWIZ
OSA9YBGdE3gBVW62dyfBg0q3M0wzq+ag6cx+ULDlr01WQb64m9RPq2XFSUwGgu5J2hwYHsW7zCYx
aGAArNY4P25YWbO+NrwoQ58xDFLVcYgdrSNRowwdN2hqjKpN97IHn1SgCR7MTiIiS9sjrAFUeoTd
rR+WCCmByIBc9OEca4TRYT6aMmKNmyrIAgv/q6vd4qGoa/MAvZE00nmfRNy49RFmfKSHb6oYQ9Tk
4NhX4G20x+e8S2tZGSTnCDgFiV/MD43PyD1UDOJQ+ZU+m6abDgoKp2hmy98xK52zz2UcJQxIiZi5
2dG1BfWDVLRwsGw86FhwaNXeirKUKoyNLb4qkvEgpR5q67aKwXCoBuEfjc7Lbzb4FxncCXN9b2bF
yqjt6WgHJYgOd76p/NvCEck317a+GKUaD7GjwbMrRQjZlSYXe1VP7XWugfSDGgYPLDXVN0gu+72b
oe3llqjUlTUUNwNAoOf7OcUuTAt3jkid+JcRolY7IdImEprPAetK79buhu7WIDfd53g43qR2wS6d
7dVfsKvll5gR9oK9Mz7icTsinsJxlAdinBoRkGLmwTSL6ZA31HpE+1R/BTKagNoBxQQV9/oKDQZm
RSCHxqHu2OjBg2GCX6L2mYfHuXYRSKe0ONqjJVAk6HE2FU3pc1Nkc2ilidhZxWy+tWMDiSQwIGBP
KWKIG+eZSHcZ73CrmRid7k5l9FhoUQYuiLZh1zXjUTDG7uam7iJTeOo2A+DlOA18hvSyQEnWp446
mgkQScIkuRvLgt2r1KqiZp77PU4wtmmFs6ChI7CXZOwOI54loF7ELfysBjhonRiBqm7hJm3ESD7f
FDqDoGcm7b0UpX9LySgejTIDMNx1vxfQYAtAN7Dv8hRsUrehyc92Yt2+6uv0NkHECbUzs0i6sFLP
QQQLEkHi88jILIOMxNM+e4cl5EIgB0L6VdRhDBXbewHAzWOZN8UT6YB6qiCnsatlld/UGVXPUAKN
AzUn+jmXOZRBRuyeE0zJyT4fKdlr1tz7rciizCHziU0O+YY+iXuMpddEEEUTUABBn9NH3zaAJct0
46eTUIGbjfkumx1yQPGxfijR9z+bYq5euRjUrmC5dwBK1D8Mk2/wf9M2SO3JOVVT1j5XLMfVpav4
cSim6UcKWOEBcArvgXXNdChMLXFOCDwcCHeOvVW7p9SnGXoRVXvtUQK/OAjeb8y2xuei07+g8WGf
JHPbX+0w1kVo0Dq56Vtjbh1htd8HR2cwIUh6+AQkwx4KNNN1mOY8xRQbBlW5scZlnkNUDgEcu2iX
q7qhQT84ENyzXesreqXyCZaC6XeoEOfRjLBwR5NOvnWt24F+BFduSmaKmSTtC9cUJAXLBTbcszUu
llg2146O7Hs/z3EXQOYNTdcqtWC78J6MdbBZfOoIB3pWcQkPek0PJkHhTyd0vo11pX+TXoog574H
JhU65bkZWqDO0uxr0srsmnLZPyJuz1eEXhaReOaPqpjKa40QdywsuLKzCfiPqKo7evYGJF2lhNmm
3XZJJEsC9tyQy69DafE9KaviVCl7OPZwNrzYtk4jw2bHRsGOzVFmpc1Zpm2Jpqs/glKRNIlCOK/8
E5+KOLB40//MIDaNUcryHgzkLdHftWfM4qHn2AqKxrLoL05jfcsn+nOgW+L2a++YxRPPHYGj1IUL
fLkFMknjqJPW+S2R7Qbkd+33F6+7FuIkUytaNF4zsFlGyaqI1lD5YPAt3ahIr1RLlpyUBj4VLm8g
d4MQcgZTF4JeuFKbqtr5Frc2SjL/7qfQJTcF2hWuUw9AxpC+gaFpR69aWddE9nuu0pPldBzlJbbx
uFwb0aL+g3qGj/j/7rTbsWuXlycvyeG6mNen2FIbC7Oyp5b0lKSphJf1mpw7a9JgMvJjqrdIvmu/
vXjZwZOp9LJJknNd1a8wmUT001CP/PjZuPbj7//+V3fGrwhVfl/DIcFNy2jSfDqDPakOn/v1RbkG
PuOV544l/nQOE8TJmDGA8sfbxz++chiWPJR6mKq8UEj/kAqXe0fa5XGiE38dGm/Y4FevPN+9xXlW
DYisqNZgn1oQnuI9AMGjAyfE+a3yy8dZz78/HsraFl2ca0/Z0N+kEG7AYwpyStBd4tBK7rugHLcg
pyufWJJSmCae4xaDffbGOjT2z1YZaHvvNHgdH49hZSctKSluQvBHt2w+E40Uqe2vbe5tVM5WVnrJ
R1HjkM2Vqm1IV79auI3a5qGdt/qgK2u89LmoM0iAKJjSnT2eyV0845qSVpNHsc4P0HJrA92hYvPx
HK19632Af522SRV5yjsUoZIxLi819w+9oyDWWQLc6BAGoqG/BflcCbHu4mAL0qJaIyZA9YwjIldl
PCyoqwO8nHkwzkm5o+MIwGvsbckprO2wxWFH9lTC749LXPWAQ7iGDQGMel8ngOUCj+YbLYmVOp67
uL3zmGSggCcwVEoe+wqc4JZEav6qEhVAUWLX9G/2sFEyXFutxelnPbI5bRcAIes/zHzpunuudiPW
KttyuFrb2Itzz+E+7o2tpS4zqU+lU/8QcAioendLGn3lTC6JKZMXJ5JAXvE8cygQkpq+9iPk0T+1
mZekFF5W8G2iKNRJ5JgB9aqDx8D3t7Nd55gXaNxsBOGVSVqSU0oL6pN4Ddjnup9/V9R6yjrz7oq6
NY61SXrfz38dSmpMrdwRsCW3YdVJoWZ72w0oRHw8SyunYklNafLSBscTnf2JVtAyUpEtv7Ix21WW
E338hbX5WZx0XQqLixKKKpPwD0L5v2KpUljZuA8f//7a/CzOtWC15NwHnRHPTmg41Ie016ePf3rl
hPHFYW7tnNr9bCM/SKC6UP/Jkj8FSaI5RV9nI0tYiYNLEgkeUygj0Bl6JQWEEjJhd/c+i/NLOUx3
0C7fM1i17Kw48TZWY229F0e6NbXPejxUzyU3UTf+6Xkdkex790ldNrrkjmi3tEbIyWK5e9QNUKLQ
+jevvn+8ICt//ZI9wqjlQFQC+vqkr488Vy8otxShNdR3qKg4u48/srKhlgwSGC9BzmFwYMsElQPL
zC8FlEI2btiVw7A0nUAVqvNbnvhnmFd9SSzyOFpW2HsbgKOV/bq0mhDcb8EjfGdDSicsygbembTz
8VYlp6px6sCWYIt9PElrK7E41T48bKe+jeeLqI9CWztH/chg447y38ZGXZupxbFO8oTUGZhvlxqN
C+F9o+ZWetXGEq/99YuDXeZOhtIUgF6gOXypSpCFbRSjFZDcgUj1VuReG8LigrZIbWicmOkiNfCy
lGYP1cQpSohmYxhrO3VxmBWIQa0S2oZoe3WC/fYvS/obeI6VGVpSNVCa60vwfBCXuHOFPM7XKauu
ithPaKv9+XgLrezWJVujyoaZVIY2FwdK7K2LzqbW/Enl3lObQF7FlHILSboyT0vbCdSZpS081V36
SaNz0PCvlJYbT+sV9Dld8jAaSQuoJlX4celMYWFmSFxXTrebUnH0quHUjOQAAO4XaKp+o3Z556Xs
bRT5fTc7D25WPnTSfhI2efp4Uv97F/yjP7m0kSANgfQM+lbwa/HBE/dijhq9HA/ctcZbv6yTu6nQ
ySF2Kn2xHKcMCsroiSSs/+4lnXhkgwHFbGbqyYHqS1BaRfsCohW69H0Jg4US6iVPTg2QT9dPwICR
Ud85dKBXZutfzCEjQPcV7QPBhbqDcJV7HUvozzQall9WUhYPsz2ZoOoh99s2Mz0U0D7eYwbHwOr7
+CbGa+aCYoJ9UzA+niReOVDr0fbennuWhUSYGvANNHxmv1NnlP2Kt0J7bVTS2T6mxoY+tWPPcMbD
baAL279IS8UAFgJsOcf4D0BY+6FoERlnoZPb3Ij0NR5t7zi4ptqPCcmi0kFYlmM33PbCczei2doO
fP/3v5I4rY3QTKCg7VJ1x5g+Oc6WTOxKlGHLQFmIGOQmIHtEe7Ccq/QeHLPxmPkPz/2vzbSIk2MN
DePC4fWlPzsHfQX3D0rD/OodVZjsyiO9y0/xnZMFzS2eajfqrt+IPmtjWkROKJ8LIB2gh639wtY7
NapBBX0DV1Ga++MW735tURbhM1WgWZI4hbPIPP2APvTXQqdbMmcred2S8YLGlCty7tFzA3Otayod
K4hHZ4KSMvRdUbwmITjssHAspu7545O/MmdLFgzrnP7/OLuy3khxrv2LkDAGDLdAbVSqkk7S6eUG
TS8D2KxmM/7131P93WR4m0KK5mKkqAWF7XNsn/MsfuYBWkOU0N+nVmYQJ4ZJauCrcetCuJKyl0SW
2WzdyvOoBYSFxT5DikY/ipyVMbHSLExq6R6SNCueP/ZBt63pXcxk8PKFzIepz4r+Fg30rRzUYr2P
SQJZS1qLhO97Z/KKxjDVLCHZ19mHIvdQ5zfnrxMYb9H9j1jZR5feE1AvQ2/xRkl0J3ryb1V9x6wD
PogdPBw+huuEx81/RwrXXLuqKzizZ72K+zx/8stx40i59vsXGYDVHH6aswF987x6SY356JMJJp7N
a5Z5ZXB/jNZW7iLaHXiMM4R7c+5NEs2dBq5gyn5YCX372POXcW4XkqeF68fVUPfHMlfzA2u8KjKq
YdrIlCupZMlVgdqNkbmQgYx56ghoWk4/W9v7WIFhSVEZE5YQB25LsesDAg2ZteJz3aJ1PMEBYuPn
r8zAH9jlu1Br0wImbDcqcK/qLB6HlqLEK/ZJP28RMVcyx5KiAo8LQ/ilacY+Tb8lIzACIBj/gtXC
rqr1l1zZ4Yfmeile3yHMuorK7tz69pNU0g4K2sQAI20hwFYo89aSmGIKUVssnd3YFYAYKcCbIAvj
GqE3+7sKBCgJTSuZjLGeiotlbtFUVvD4sOH8b4xrV+TO3AorxqQ8tnQin5XKjRgwg/JzSh0W9Ibp
/2ZCTV86dPhaWOttDOna2l6kADTbSC4s2gJIMkQZ+6bUVuCvPXkR+BaAE4mB3vN5QJkjyHP+6qkt
AZOVDfjPOL5b0qajbMvLe3mWWj6ome8mcXabIe7MYmfOL7T+fH/BrSzsJY9ldoSRtk4OzkBX5gD4
jK/ZzfokZfLfhpePJSDJ91+0komXbBZdJ1p1bg5x1ioNQZoZij5ofA4u5taZZSULLNkstuf5wzwQ
CJoIYBIBWSxOw5SgPgTO2sdaJUvmCh4MjLhO3JgbvL+SEhb0Qs12VDX5z/vDtPYRt7+/m/csnXNA
QQaAmDpgKLt2h75PSKot14S1x9+W8rvHQ8M+6Ru/bc4Nb0JXcFhiMSAQzePHfv0iyhmksUpVOG5s
esOOeihMAA/6RjkcFO6/YCUsltr17Thpe8rBPCxwUWiS6kSYoUKol+6KbKoDgKwelGVuzPbakl3E
N1yMvIpVCje6qbPBU0oy3DZbHUKfFYDQjxlWWkvmiTYcqyw9F2Y/vvg8NsmD8NMNEuLfZ5ssCSaN
ATaDh7L72c1kHta2glplhdOicLYKgn9PgWTJLSlTFNqbCSIfszGcHDoduoTs70/12o+/Zax3SzXR
WdvZM/K2vEHYYFUFbpGtf91/+N/THvFvU/7u4SP86WuzMdtzMpIhqorkK6RhnqmgNcB/wK4Lr9wo
wq+N0CKgzULVOTZyUAaK8mQn416w/uX+R6yN0CKYARcGYlXg6gyN3hAI3j6HOJp5uP/wtRFahHLd
1Skgt7jyT3UekPS7d2tNeC8eVDV7STaO52svWezNjIHQPvUOjb3Mfhpgqjh1EJUemAu0Nja6tADU
9P7n/D2WgRn874RL0E+ILtok5myEQxVc6ErHM0PduPAg4mqjmrb2lsVRfdCtKYlGwNnzETW7YIL5
FFzEgpLz3Ye+Y8kSsXGLrBxroLHhjAxmj5aMnA4eIhnn3cGfM/6hTE6WnJHBr4YOWhp+3Pved6eE
HB7EsVlONlLrSlQs+SLMlLJp0Lw5Z5DRaho4Pjsb1421Jy8iu5KUuU1vwGgUOhrn1B5J1Bqp3Hj6
ikYPWWrMG2MnR8UU1Eeb5qlxWL63vcKD4VipTkULkDQ0Fuf2SVCgHUDPSkLPSX0I+ZcoIPZVxwNO
u/nAm60a+sqKW5JGALbzqWdDXL8UM5r0cvDkZfLKPib5QM8lTMc/FkBL4oggmQViHxAPgKKgzTo7
48+akX6Hy3t2cbldbeSdv+/wxFukBFKXGg7FFT6IAnpA+oBDPMEaBDzBz35VXGvcUe6H0tpKWaQE
W2PDHDk67MP03RDWcSq2wDprk7JIA35fgO7W4smzaUILG10ZcGDH5CXPt4BlK6l/iSPEEahAtTpr
scoFl4E00xpgI0Jh4JWqjRSwMj5LGKEeSD5lRSLPDeNnwEzOad5sZLGVSV4KWhP4DRqDum2/pvM1
Vda3wWQqUHX7FT2biA5lEZSz+bFT0BI9iEq8C6/lgsbCnmO4qteh0SeX1Gg+3V9Hax9zm6N3ZwmV
wUEacH4S9yjABx1vYaXY9D87J+sPxeg9VUDc56/337Wyspby1ja8HICcLqy4g3+PXe7y5BfjKmil
u3HAXltYi20/H3JhQsHOjBuAvP1RvmXjdCb14Hzw+Yvw9lDSZd5QzzGrq4OswLsa34wp+eBUL0Ka
KKeTk0ggxdNYJ4PcqFNjDT+EtBj39ydgLSgWoZ2nCecylzp2PX21uThWsAG5/+iVuV1iCNueDIMj
PDgHC+csJgGacHNqsq8J3RidtRfcFvC7hZp5PUpuTt+dlS2PdSLcwErlKZ2yb0MJ3aX7X7FypFui
CTPfgrVrCq36hAETR74QYwwsA+D77If2qo2hWpmFJarQEcAUFi1WKefm22wNL7jGbuzwf0fAwQX0
v4PEaF9muE+akMluvuS18QwXYCdEfr0iCsKsIWfZg0Vm6mKrj/PHefF/21QALP33lQnk+3yTplZs
zO1pFpDaySHzP7SRa7/kAIjUwkTX09qb7Yj7dB7p9Nf9uVobxkWwTyVkX82CYhh76wl+fc80odH9
R/8p3v/toxaBDg9L0XigiUJhp8kPnjX2cd0Viu/6VpUPRTvxMtClD/8HcEAKGRaUyxei9HwiChDj
gOnaxyHdJmQPeV+dhrNXo93bqvbn1I59iStaBsYod4h8gtJSDx1hMab80AxahFVfzB/q5ZGljnbe
Tw6EH5kZk7oCaarPg7kYgqHgWyjClYy7lM+uTMDL1ITtw6wrde413IOA4K8fMsPINurjK4G/BCpa
oPGXHcM8ZxgbT16tG0jZ/qT5Rsz86RP8ZbKXYMVRIZuoial4qqGcYDQ53efwPn5CJTs/yorUkVkl
wxsoLhCQ06LhIUhDcu+AkXNU3PGjgc3lM5E2iUyzRxecFhqXJ3/C/YBXR7dxyNf763JtKG5p610O
tHwH5r8Cvh1j7l+xpJ6hl3ROZz/W1pYMy0pUObdXv3uFiS5/6bocsNC0O1YOy8IKafdjmW8JePQM
1KM81dhxC2M91HeuBs2P94dm7Xff/v7ud/u+qkqrQ6+szFT73Rrd5spY626hWNZGfpFseI4Kv5hV
eS4ALxZFfaCEnCEed9T+uHESW9l7loBHS/HSI1Y3QZ7hUrI9tcpD1cP/yoeZ9LSxv62c9paIR6+q
0tEeYQzeOL+6qgjQegpaEKx6muyF+SA9ZyOD/mmN/C2oFkcNm0OViUIB6lwlOj8YaV4c0knNv0FS
3+EoTs8w9XaDym2aT5Ta2VMCq8JDaXnqmEDp/Ci0NWz8lJUUtQRFdppogRZnf1apDS/ixO6eINBn
7crR2fJuW1l8S2hkZ7ctfCmy/mxZyXAEfcIKxq71N4pwax+wiHqama7HDHc8+/2hhoQKHdIdBfnq
fuCsPX0R8CorMk0tR5xHb05BMJ+TLsoHYV1zqJJsVJZWlvYSGykFtQsQ4XucxZnYwwNrfnOAWRqC
1vPBqwDpPQtaNozNxjetvW+RDBxWe8Y08yS2HR4C9kcioOkv5sx+o0NhhWXlfb4/eGunn6V4do3S
gU91N56l0goITFgtGrV+y+v2OR1ca+fa+lsz+Z/KkkLYyrokOCQEcHz75/771yZveU4BRadyMw/K
JQ2PesgzFDa83dVW22ttXS9uJJVVKWnltD8nafFMc/k97zfFH9eevUgQjuvb1CKIGenZBzo3FwJO
7UaaW8nWSwDl5EqTGVUBDX3c06ruZfDRrptBwXX76P7Arxy0l/jJzlK+6cxIKh0Y3zvN9Vtp0keZ
NfsM2jS5n57TunwqjWqj5Lj2RYsc4GStl0ORvT/PHnAaI9Hs1YMyAGxYjW8EghO7+5+1sp6WeMoR
mnqaGEZ3HoposnjIodxs1VsGbCtTvoRH1nI08sFNodrufc3BUdZbfce1B9/+/m7zb60JEtAsR/5t
6bcmm9/apjncH5GVVLJE+DVzlUDzXt6SL9/D7u46NP4jySYrgPALj5Jh2jjArM3wIpShhJmz2Wqw
ouQtvVeRm/7KnWfdFh98wSKYjc7wmqHJhrM1axR6cGlJnlKIfQ/y5f5Q/cFV/WXPp4uQtuCJqOjN
4dU4jvs5TA7mLgvLHQXLPpou+gyJ5/Bhemiu/bU4Vp+sL+Ix3RcbOX8FpEGWqL8xzfqa+re3Q2Kn
CKBLI6adoXb13vUCpwnYr/ufuRIjS6yfMXuu47l4j+1f2wHTBORJdP/RK+t4CfHrU+ZquzNuR5Ui
qm1jx3vxwUcvtnnDYbQdOX61Nsy3hI9BzeRGbloJkSWar27SojYFEN51DwNBZn2vud+GQvvfE9I9
uen48/7o/FlHf1lfSzyf7i2aza5hxdXkPYNL3wacN0Xo0GQKXCdREUgRaUR5e03RZwpc5hwEmQ+4
ArdBMTiRZSjzMOeZ3uOO3oU5JE8a8DcHCVvZxh6hI2JVw76Qwjj6AGNB6C0dImAGYa05WOjhOq0K
O8HpFwOyFjtn2DQYXGvMLEGEkK8aSsstktNM4EM6cTDEgwKO7XXgA7R8LsEbutS5ck9QW5EhOKh6
byGdfp2SMRl3wCuMX3Jz0J8BU7E2FszarC7y0VQ1xDPSZozrUcxBb/kRfGavLRVvXY0OPC+dZCPF
rl3A/ziTvEvfoh0SANRkcuJ2B6wQ1D6eqWosSOA5EPVI4Mf6KaWt/bVyin9R3tp32g2HWT9R3JmO
JIGmLwZg/DIqq3qFtrsZIJWaWQj0eRIkLkk+319/ayOyTG+Ka8YSc4gLiKcJDclw+8pyK3BbWOZu
cXNXXvI/YMYiYxSyODKeWI3+fg3v4xmmZLaqdoo6JgzQso3a0NqbbnfEd6PeJn6ZaVV38Uhsc5d7
5bes7J57v3+WAHpHuXb6jdS8Vk5bQhzJ6Gc17BrSc5I4cDNNddtlu8nh8791a4HyM7tc/tI26MA7
mjbiqRxs8s+sMvYIgkaL7dCdMtAWTT4CRTFBrAVc4vmxScvxpEc+poFOYSfuea39c3CZ/unBp6yK
uMCWDUoF3eD8ruzQSxhlZzjVDOr0EOsiMV/qMqeRYNK4emCZHMsBlPz762xlg1nCKHPekGzEbSi2
HMN4dcemDZFq7ADtLGNjKa9sNEscJc1Sd4BwuYwBn8v+cUoBY4YcOJL7H7D2dPrflaXg4226Axih
EG1y971V+VeatvYG7GJtGhaJqZRz4YskaSFL0WSHFpfXF8glQerBUiIoqRq/3f+KlSP+UtqbtPkI
sa68j71eT9e+4tmTnDI7hHN49lCyMT1RW3RwwGwVf0psews8uRaXizQzDZCc6makmb70oOpWezu/
naE7VKBGQuFI6Q0bA7kyTUv0ZNNgkuyGyNjLRX3titnZS25sKaOvnceWmMkBNuTwDmRt3M88h7CT
pwdwfnpAZAwvgUZbZ1PjiYsR0miN9tm+o30Or7C2kv/en8C177sN8LsEV0pg+XDobWOaGhL0Jciz
dan19LGHL85TzAFkrxj79OzBh7xMRMSM3/efTP4YgP3lnGPeEsO7H542mTVxB88+fzeCr07gBGXw
i0VeOIVOcLlE3/Ng3waXr+dzdNnjv8fTaX/aX6Locnl9fAY9KDg9Bz8Ph9+H59+n32Pwu989PB1O
p+Bwej0Fp98PXhDuDkWwu8bxbrf7fDzif9/il/AYH65xiOdE0fkY4t/swjg8ni/Rfv81+nT7Z2EY
fY2iY/T1mAVbDIrVlXKbwHffy6CvS9WEhYhmd/89d3z7U9JMQLZ5oJ0Nc+U+krzxdgYrIF7HyzaU
Jm1f74/22iJZ5Co6p0mWtyYDVZAd3LQLxZxvLJG1U90S7zlP2sk67rLTnPqQ4zSCvjCO5vhDuGBZ
6PZoG89TPj61uGjj5RbLP5uOuyPulkvVykbyP5LjlbbHaYbhijmb9kkZM/naEAOqilkiNs7ka8O3
SFYmbqxwVWfsZHbw87HeHLG1C/4R0vnfKEB4/ndVGGaetpa0ZQwvyQYybuK78FGthJQrneEnwAn5
PSg7S4+GLepIjI35Othz8VonufuvYmw8sKqGsV7OgTJEszjhIQQMSaQcvcsh4oLT4nSclE0/NTUX
D61pyH/kqOFLNOta5zeVscwKbAb7kNAeLHyiz/Ng8rvpoOFrFtYMsoZF3kH0I1NT/uj2YJ86GlJD
eszAS8CCSg51afi//VonYcHtCWeYiggbmms9NFZhdy+gL4kuo+dX/mGmtj/DyG5IqlBbtgs3qwk+
oyGzJ4AYgJXcAVqNf8Fda3i0kg6tqpnqnVum7hUd3vEVLUUawRwxwZ20lCGtneKrHKfq0e3cMbSV
l+26TndTMBpm+rlMOGo8tKeRUpAO510vH1yDbUEW/74wzCW2Ns9VZmUNv+m4yfwp4akI86rd6tn9
/Qxg+ovU7kIfLJswwEDtPivvWWsdekZs8y17vpW6rrmE2Dqw5eLe2Dgn5bfXYTIOLC1OXe0Dl+HD
w6oKjVpGZU2fUgkVXEuAO1UmG4WataFbpn+AMyDHhDIiak9BIh+79O1+rvv7ycJcCrnPJpns0mpk
LBqjO3Dqz0fouLePjPXWdWzNIu4Tx9/df9naFC0Sa0nRroX6exk3sL85zzXvL3U6dGczdQEQaEe5
hSZbe9HiPAhlTKZw6GenBmDJ8YfuWNAN1/rH/c9YoRzBAP6/aUjlYqx7txWx4w+mHSRA6UxH0mal
HWiO5BrKvodWp3JpTwJohzs04HkKH0yrH+xDlYtN9NHa9C1ybdpPI606t4j56NV7ELrzH2oYKQmp
q+Qu1SO0gkg/He5/+N83D3OJ1XW01/Q+Q4iZlRe7ffNgZvSTwZyNy9QKdd9cYnTHWZi6anp2E06e
keusZgJMIlPyC44D6sFJc+tEXat/JqWScN1TEIpMS3s+QZq5F2BNJFNUVsqI7Nqgb8oGayatynTj
560sqv+B+N42kayym9hPWnbUSULiLBv1pYEqpxXozk820Acrk7pUgU9VkRbUdYpYQUO1Bs4SB2ZD
CWhgu0xEJMMJqJmgcnx/UldSyxIArMyxdPLClXE1C3RaSd0dBlazjyWuJZwXNoMF6YgpoeQN0Eng
m4W9g+Oj8D50MTaXKN7aG8e0MlMZD7VXB9gBA9Z5DTgPWw2KtVlfpJK56DvZO3YbT5Xe2f4bkXVI
YZniv90f/rWYWuSSTNcDcN0o7ow59DxqIOt/2uxjzTrTW6QHiMqTdpgqCfB0WV17w5B7nqVb9eNb
Vegvp7ElZteRnhbFNI2xSkQAP9ycGNgHSdCzvZ3sU21vxMPKCl3idn1vGNA/B4W6Bh8udO2xO3Ne
G/v7E7D29FsUvrtpZK6UFCq3bTyUY/c4IJ8gmeZbFrsry2eJ1TXHpkgtmMzGnmkciCFR6WrbS93q
Ft7EsI2//w0ri4jd/v7uG7p5HrNCzw3ozvRYO2C8apYUAZFq40z/98IHtB//+wIXYpAuVT2HBlPa
7EDpA0ikoqzYVWDU/+BN5oZe28CCALr+tMnGLSjh2hJbnBgoCLy9LNMqruvOC6DC+9PvGxa2us4C
x80yKABXLM4Mb6suubYaFuE+JR4pO947J98kSZDWMHptwK7Z2ELWnr4IdrtMdVGMM49HChcmP2tr
KP5m3sdyLVtE+zia0JyecbyqWZ7uWoO0j7g3lxu14ZUrubmE89peP7J05OxEpfpFtK0CdFSeCgqc
Ww4g58ShkNtPF1jh/OKGvQVPWtkMlzqh6NsXhq/yKk4cAK1U6HZiL+mjpdWR1vpj8bPE+MJUtC+L
3uExjMqzR8VxU4Hwv1FfMw94vw/F6BLimzYtmUwXQL0s/6ySfdujkdNuMbdXEsAS5FvD/XxOqNGc
YaWhYZvA+yjN7eoiXbElRrqydpegXlHVw+h0foN7p3fpUvfksy0c9/87hP1lK3GXcQ7ta1wNSkhC
OFJCmkWW9JEmUuhgLIvhidUp9Ok5ejzacutDahcTDewBJ+1ZpH2EqxHgcLKU3aHMe+ubZ7Zojs26
gbjyAGZWe7RMt3yeJgMMudni5a+sI7WEI0jdXqkl3IeamE4RJKWUZ+IWdRLwdILm/EzNC2gPLNSt
n4UzPD5Clfj+i1v1CiSFzLIfu9Kd95Xm3ZOZDPw8wnvhUjgtiyk8FkJO6AHWJM6nEiD+sBws9YUC
H7ufJ4r9OKfktZd8APh6NveJ7TReiJt99sqz3L50UEu4dgm6jJSU7st0k7AkfvWPD8z+D6cDDaAz
SQv/ANM8aNcgv2xVGF/U2NB/gC/l+9wQ9rSHCne2M93ReyaWdOpr5Qi4rueNGp5E05CradT1vhpg
WgLfAsPzQpHzGZZDiVfgwG0yL0xrtCJ3Ftw8PuepQSDwbcBCQsNs6dJiS4iQmbsDlJvMKRBuISj4
rUkTp2SmuxpC4Fcn4/JZM9+OnUbKx2S2xktCodSfzPBpmJrZuYzK8z9lZu+e4KRYnntB+QWK+c4r
IPEM3T4hzimqMge4g5Dvo0/KMqQFLtmNSMuQO21xyou62yc8qX6W42TuUBQpjsxz8hOZG34YQc05
MA1wLh2I/8OzDQjLZA6MXQikG3ZgvDc7Y3ThA+Tk2Rcn6euvJT5Fh6YcffB46OCfOwCng9boWRVY
CtI3cPUhoafzJ8/NID5uaIqKidsWOYAFlZsfeghQHCEDg8WnYOlgF51xMCmdjhRzF9RukhysTuNM
6YzFifQJ2QkYZzyg9jOcGzfNrmPl82MNh92gthvQtWsqgaLP2unNg6UALFAs9SmV2ttPievWgbIo
zAlzp3Ujr6isCBpo2VmU8ACpR8bgvFRNO5TNXGCRTW/PqYMyktNOOCSMejd5zmTt5gYOkq6DDdaA
G8+j0aZwwjFkevHNTH3rKph5c3iuPCifwOaeJrA+yOsJ111ikgCQQRdwfsX6veuOau8wMX/rSggQ
Ni3tzk3H5KmFp8VvX4jmKmU9ZaHl9eCgp/XUkahQHZx6FFwHvKCqRdVFrU6LBsYPNiyMZg9eH6mr
v6C3Y+2S2rRfxi61r2iMid3gzuVZZKWeYn92KgObRNnvqjwzUZ+xYDwzcCtoOsisWU1Wv7hzkR/K
sjJDHCrFfjJG/kKIVxz8BFK6RZY+pwhC1O08FrlCkLNG1y1QSfqvixtYSM3RYJEDy7uo8Ib56gwJ
O49Ck5CpdgjKnleRkmQM+3JST507e+mJ0MH7nVMbclDQHnO9cEQh+5ABGx74/pxGCjqUdjgkFklC
phX8JjE3P8mcy8gT3ACDOK92uYBRERsz+IMgtPwxlD6VJ5c2NjTkm/rHzNsyVKPKTy0FrDU13TZy
ZJ39Tlg/feOmr18zzetjCYb7bwWJsovrFdaPEjoipxpg/dAtbPeYDaV+LHTnheCqN5GEX8kl5xk/
pL7X7TWK1BROWQ5tw8xS/SWDmBKQ7Z11TCCKUzyKImF70oLtDEsgh+YBhO3aH5ZX5e7JwP/KwPOV
a8J+ZeQwqZ4scen9uasjQ09o+zDCevtMWd4OH9x3Fye69KZyw/mcxE7nOjs1ej0MN9yzqKtud39n
XznjLxkVcwcWhaqqJM6kOtht8mNs0ZSrxPATENMtTO7a9rs43LmtT3meoFhmTc3TTTUPDk8fAutg
+/nv4R4OFzjq2CWECcZwvkgL5fEIxyvwyu+Pz8pPX5Ip+pIb8GNy/Fg15U/L+tcW7sv9J68ce5Za
z/ZoVmZ3E6ypHLQaBh5mZhUQY+sysDKxS+IDeMEAn9tFe2YF/SQ6fXTycp908z+02VK0WBub25e9
u7nJDLzRyU7as9F/dfJXVv24PzJrz739/d1za/jkdHCvb89Nqz/BuuqN9Onz/UevjcrirDbCy7wi
FWi0kro7y3soshJKaleUpDbWy9qsLiIWFWLX0gJjgqMUHPFKdlDO0/3fvjYsiwuYBNjRIQqP9q1/
q/bF2hJ9XBuTRXTWyGNdanB5ntgLLo17qD1FdZ8cYOIWfOiXLykL2ASg2DURaDPhYheABAqQGlpU
9x++MuJLssI4zKQ22NCCvtLD1K/yVFSYcFqyyyL7WO14qeIMW2qbA43ZIvEC4AlMa8PmM7op+/tf
sDKxSyFnRlPmj4kHzbohocFYOQeA94ro/sNXZnfJVXCocHDQTZqzZ77m2HvnxIl6lUfC+OjsLsKV
zkUnWZEi0xj19973L9CO3sjua3O7CNdMUhw4sxHR1Ji/m7KObGWJACpMGwvT/VNN/MvlzV7Eqxza
KR3aOTn1EJLbW2mRvqmi9o4Dnfh+IqnYdY2ldo6TATauHZ594jX0Q6XFRBreKHPTvgVl8Oy1Sf9k
8KLbu3ZNHkc3Zd+ga1P8A/BQdwFDIn+F3QbkflL7ZiYIW8JSWtM1V0O9c5pZHygkbGGdKuklZx3s
3qmEc2egq6rJgnkYye+5NprdwI1/y3yafzSl10S9gHhuZCoo1keTadsZDvFe9wocTI6CU+u0t3Oc
NzDcp4vqpPNqOvUttYqw0URds8ziHqwBZYOQd01Y+FEFpzzN5MFXNNujbWc/jxbApl3fjwOejdZw
ZdPRCOAxPUeGshW4TyLoCtgfo4GI4rtrqKsLXOEPTQv1MEMteM/cdg7JqEdohgNPnUaGm/GdcCdx
AeFUf4MLoBfmXg/6VDOW5TEb4VJ26A2Hfi8GcJ3gIGuofZG3uOL4OTdhXlh0V9g9JNdszv0Dnwl/
hgnjEBGvF3D0ZByej8jzadDB7eACaIv8PkmvDr2+YEeeOTJKnZaAAZ2NPx2I/e4JvJBRl1PF64wT
bUQ0/BSbYaYxru30J6EGPwNtQz8nEPaNWpm6YoeDsr0vsrbAPRlSA/OOMJ3vFdT1w4I1c5jN9e8c
d+x/5mlEZcA37efy1vd3Mt8OTcPKv3HXz0NLGuwtm+n0YqsOHngFvihy4B1/1mxsoCqguqCCE92Z
lwPQvyxlLzBkhX5FlQNDUKm0CiZieH5Utnb2zwC64+3s5n1trS7zYJ4EgcfAGKvxCj+16lAIvwuk
nCDjnpfNNcnr5DiAw3Rq5gR3FpXApQMufZKe8TM5CIGpg/voKIyyDpuaTdUOflKzuZOeqM44dMnY
dRz1Sal02Gki9B7yF20Lf8Be9kEN/+pvkDyE1oqAD8wXhpAC+xyJ/w3kRveR+RJHNeIU37k2/X97
M+E/Z1REH1FmBB3ZYlYD285KvZLSbCjwToku9g713MdpZDYuVIMECH5IuiuqL108OLcVoJ3qbEEd
+WmoXTPyOuXC/7Xhe6gnkZ0DrQAZMAnzOquejH1XzQ3wK1Clq2xexLS0K4HLrTJwP6Yilp5h7W0i
830lpRk6uAVGOMY6qH208ogmc/8wIq53LoGQtNs56uAkmu9Kv833pnRvlxghd9Xc48IvBuuhArYk
oMycDpCgKo6yFXYER8cebpCi/2oVNkR207oCHWauQUsyOzV+4nPKw5zp/tPt2vKETKVjMZM5ansO
mcNS6QYr14dlrlf0sI4TCX922QQmIAZgPngkN+swS732VMArExY4urtUpCtOuHF6rxlqC/sSMfsr
Bak7wE1pCLrJNfBc1RfR2DXN58xjzveiGu0I4N3xAiQk21mshI6S0afdFKo2wZSXCmaGJRh3UOui
tOtuKgPyaBB3jtQwG1AaHeejYLYXtLZdxqItdGj7vfGpHbyCwfNUegfRM/0PrB+LI7jw1j6hhf1V
Qq75R2ogYcD+qjkI39QvIkuSN1MzfhpJJoMqA40YxQy7eMiJxT5Zkz9fc1uXTxlk4SMBMMRRgWUc
Jyam9/84u5LmSHFu+4sUgUAgtIUc8Ty7vCFc5SpGgUDMv/6d7JU/nkkislcd7mhIJN0r6d4zVKkT
3Ukj7g5O2dCtNEdAmHghttYQOb9dMoDG003NJyh8kxcmlgEwblU5fgSyOSTYVbodtVG+kAnt2rq1
6hR8YjcKJLL1TjGU3DKzwCo3etyOGRnlVg1FuEtTK36RYzjBcBteGRYfrNyDAnKPawWMivLMxdUV
FeHKiG2/g6b6gSkUCGUjQItqpVeS6JTQjeRgMB0eS87EvVs6vfYmB5Uxr3DzaleDqX5FoZ91X3dW
6uHyPt6K3Mlu4MM9SGydnO16ZtWo5DjxobYMTEsfsWuj7PPnMDTy5zbPkf2Mwt44wkxemNHk0HqP
sisOqvMNbYzoQfZJspNFDYFwuKTKN6Khh+7bCL6AFAx1Dwjk7sNeDn+Ik7SoCzINy+kaFqMVCXdT
iRAwZZH5uQydQ6HjBI4hpNtjdit4DSWGZ1HL9PMO96AcCF7Tg9/fdGy1JohcWWV7o5fwRDZ7/pp2
yCcJwAnbChrfABIxWl2XkejeeuUMOH2H7rYqiQMzNifyy9FVbwqi8lva6tR3I+LsIXUevctwzK4p
b+N9E5bdozq5QUbDZAFLBXodHL5w3+dNgm68qQMDJX1I3ZsDfo3pjuBDZmwXSjH5WRaBTo+KLd1V
sm58mNHnQR8Pll/Bm2jfCxxcxhK5hYjpN9VO9MGsCmwek9hb/MfQS1whArBsa6yr2t3YvBXXGc7h
dwZ0GBTqpaT+inNgvJqotl+x/5hXYaGsyaMdssgOHZRnSga4Y4eGMjfFADNpj2dxfp81/bArS/hp
oopfbHjYwRG8IlXzifhg76lJSZCPEmHNOvVY9do8homcdnBvtxHCALaI0Bof0Z45xEWc73Fa6rBy
KnaN2GX3chTOnwZ1xA28UdMtz0p1QEGzuxO5VR3SMLT8worVfhi1e4T/4birpU1uY0VMP8wacotL
DT10cFHdOHrQd6Aeh/dJmpInKNRWL01C85d2aAqIn6n7OM9RqS3hSI2tIdkbrNCnbb29Tsd02g1Y
kgemmYGqc9htaIhtvWaJvs7hnfyrTrEBwAv3pHhBC3HTgB6ISzecGIeRNF8dJNY87O3JfUZN+24i
NUp3qM2/VmUpPzMUFSGRioIdMHewEobT+INj2PSBp1l5D0+l9O/oNuWOQ4DsCganj7BFTbcqYsm+
dOvyOhpN+gSOMPkKrTJ/6gZp740MONFdjUxzC6dmkANyOniC0fazHV3zH29dM8AHD1ujDtUxTkP2
iIO22ItpHF+YnsjeGUz21QHH/0vamm7dpg53aHUVnqYK5Nypcf4UYZPd2F0xvUQo9sITOi66J3AM
kk/VFc0/bPPwUhfo7X2miVYPXeJwdMH7ynx0MoPHsDvvOsvTWYTSpJgGOPHmmcqtLUtk1ntRFxa4
dJUqPmDD1qirUVbcAu8LUlydidtCkvZ6zJi5LSubvFQDJXd9bsABYoKNOkqNvSM30uJtUAIIvmEG
+CIe8H1uv2kHMrw0PC+x1ksF5LjUmxhW5/doisA7QuEItk+IgaJqbr5SQ6JqNcDa2bVKWEPFpfRH
ndOHohvym8JprL3OLSzxtLSuQymrTVW40W1ijujAACex541r32dmmL1EQw5pk8Gpu20EcsZW1KTb
YHO24IhrcewgXLjegEL0oR5Kcd83BngTMBNCO2Aoxy3GT3yFccqfUBcfTu2eZms7Jr2GTrsLwCRO
x1dtJ4x3CAq3Xp/31BfCNI8ulJaPXd4Ao6npOG7NIoogiG9I+NbX7oDeTUg3KoGFN6E2e7R72Jxt
TZTr7xJINN6KGsbENqzJt0mj220ZsuiujO3kljgk2U0wC/8iCQQ1USofHA/Jgd0ZNcBGBI7MMuHp
PRBn3W2Hks5fbYCRAIkgBbToEDXwqEUt2rEr2LyGqh5uIhz1HvIBvPqiItmDJlCd2+CqNiLHN2pr
dePe4pazN8PC3VtsrB5Q6mLPZloTP8+AVk2ZavcjLM492JGZnReDF+IJGqu/rRrYfZLHBpSIW+cR
Lut57o+RldiARYl0hSiwdKucFVJMyBLaUWiqqziXvh7f0Xv0sJjO37eXHj6rpkBM29CxYakrJ1Re
XQZF/dWlK23shbv8nAeuUWAeyYBnN1iHSP3QGfXcaNMCP3b+xy9UIuY08LI0jYZ1QPCONoEMaHzH
hzXZiqVHz6AqVa0MFtYENRRxi20fN5CVOurSg0+D9a1aCD1pJgaShYFjkKCd7Bclk9/nh2Ohfz8n
eCdVhdbFwNwgIywYGuctC/Nr9CJyT4zWcxWmK5+wsGasWQXFZWkHK/e4vkKBbwOkAhCQt+maAs7S
opnVUFDbF7gbwuU4wUmzN4GiIr/K0vUnI9qeH6alnz+roYxlV446NmH1WeD+aFnxtsnqu97okpUy
zRJ82ZpFbEucjNSwEriCvyZ8Kfd15scb+eL84n6Dy9rGGVeKiUuDNYve0NCCD7qornINHS4FQXFk
VYJ0lMeb84O18IY5rRsSYr3rQr/lyrWRpuvWw6XFgwYjJLR259+wsGrnhO5Gu33hVqi2hrxv/dKK
giKpD2lptBvwygaPJyjmnH/VwszPCd5SZhaHHIi6Sjsgq7q7HHqO2ZrR9NLDTyP4LbAlmK/paKC1
U4VPBUMX2tZwTl8TQlh6+unv355uaBf8EeKc2i/NhiRvDoPJPMxczw/MQlKaU7vLGMyzvKQ40EN7
neCQrvllYiDGnFvNhyGOUsiNwDnF2ZbSsjZOntzSmt86TaVW1tB/hiA/1EXNWUwXRoiLAIqax7TW
qNOgGzNt4iHrei+mnf0Bm3HndRJhr/w8r+Xt1BQJrqX5eETJ1km2sASTwECbGgfnnnwNEkiEGCA8
r3cBGYl1f5kSrjHnWps0NYYshwRzM93SFqQMZKARIBHHvKwF+5+d1bd1UpmmAloBQpAhUMzXUUZh
bUrY8FElZFhZLAspYc6RlpHJZNaWdjCVhl/2x4K7WC8W7jkrB56lF7j/u9ah62pqNcBqidPIc7Ov
XNxDF9kDe+ui1T7nQ+cpd6MWvitBzVEvAbXzkFTy9/lnL8TpnKXMk7jEfac1Qbx51BB97MXdqC+T
rjTm1OROa4sTKOYjQ3YPsiAP4I+upMaFDDCnJEs5RTQCqx/+1+7blBdBnsmVLWTp0bMd3Wot3g+q
gUQlrbct4ajc1ZcpMBn/7cDflruuXLfjhomLZwtila49rbFq0pVBWVqIs328s5oIpQQsFLQJRM43
CvWQpHsqQBG7bLXM9u+YdYkeWmoGqEd40sEap7+083n+4Qsb65xgbIkIsKAQdiC4O6TohMBYcpLd
s3BYUNrFP+hsrPG1FmZ4zjWOUAIZGTTyQdf4BFDFD+XaCX9hBua+LBNPUJQUthkAItzs0JeSB4E7
2B3tcNWVSSjTlaS2ELf/z51lGjNBxpgGJqxgfEFQJbRo/M6J2J2fjaUXzDbwpLcLqcwK6ikgRQ7u
szPdDuWFm6xxmphvYdBGirfKqSHtrPzaAcCueE8rx6tK57KUbMxiOIpy7qIuOALvXIiNnrJtEdo7
HKBfajRaLpwD83+/oiykRDEMwQzuut+IySPFlwB38/wELIXDLJhRMJ7SKseuYhSvJ5V9eihOklKl
hzbVygcsrdZZOINfPLhGCLsy2VloxEabso53dfsHt+ALPoIL/PO/Q8RQE4FoHyyXwgaHtOhZpNFd
nP9L08avOFvbH39aq6e3zDZgbRVtVzONRhsBk5azzgqESCD5YPHqBXow5kMs08H1Rp7B9wlk8S1J
YzT1igIlIxT7gW/LMt7eT6nRX4PFQ49lFjMAKl3twyMsTz0EAwN+r4NUK495hdpnA7MlQAv8VrXq
OtcaMu5tr/R1AdH127SjEJ8tbfsRtXJny3vImORmE7/igNOiaDoqgOCrLG6ObMiyjWmKxvZob8K7
01YdRqgsgpbHcIVFjxNF31ayg13Gzatjhmv64T+tr9Ognf7+LQZp7JoVersmukUZ0J/Zri0ab5j6
9xLIyrqrV4oqS3NzWnvfX2O5DbNGqq7q+lChBJyCngEs7MoK/imTnz5ilqVQUDS7sZrUlQ0JpNoq
dkN5ibrW6dGzHGVNw+CiTl5dpdGja9ve1P45H9hLIzLLTTB9zCAzlMAPJPuoIxQJ0Y5t2NtlD5/l
pEr2cdRygF1CBhZ7kmwVf4bY1fayp89yUjfBircd8ylouisyiA1p4ZWcrDz8RwGE04jP0tEIrlKS
uJN7TKysyP00adnOMSR6vrwrfGgFqCshBarTmYuTje+GdbWVtJO+qXUDC+BG7KDmV220TdY8uBbm
ak5rrSwQB6q0N6BvPH3kGewH3MrYEzSiVxbw0gtmqcsETN0qGVIwMZ2tTp5AX9oo/ff8dC1Ex5yW
Sm0jjMrTcU3y4lBZ1qet1b/LHj0Lawt8NW4m2gwEUDBhfE/btRFZ+tGnkfqWMNyoaBjpMCKhMYzQ
ncPhqRjEyn70046HJTbnnLYwpe0ydTo28fIVjIUXC2ayqQuBu7TXK+9YmtJZfLe14YAKjKtJazIo
J96AyuENEEU7P/ALaXvuGROCjstZyYxgrH7nE9sq809Yl96IbYYkK5O7NEqzME8Bb4dlrDUELn+q
3Y9Mi+1U176dtMfLPmIW6aElLdB6TDifV1n1aRsOOySFYYQbKPShoJNmLUVDiQ+/z79uYUbmbNRm
UtptmtQILOZcGZm9zcrh4GS/zj99YcHOOaiUgHbgSviUOKzzCvuDspUHL/3s2Q7NgIhvGlfTYBxs
vkNb58rWw31ckzXfs6UXzIOYmNGQyNIIErc7TEkbAfbj3iWwITg/Mgtrdc49tdOpNMHEG4KoK286
nKa8ilpPpcZlzkp/c8dcKSsvvWe2VReNk4k4Rkw046C3scpveMr301hbsNUmgZOvdYiWBmwW2mML
SbnMJlMwNWO0lYYd7gQRfGvnku3Pj9nSK2YbeJyWZjaFUHMq8z4gnL3lXfiROJfQGZEA/5PP+ZZd
peiptOOoD6CAAw00dwP63AuQ8iu5zzr9zHlh8/T8WWSjVV0aaRUi+TGwfyJNOhiCVRakSRvQVHog
EEtvgjXGJ9cDvcKtWL1QnI63gMVFe5AIE+mhYgRLvCkTyo+7EnUGoF8PQ1kIsclYlACwBYreDZHR
CJAnidESkaS5g2i48Va4Zvw6Tfb0N0racme1Xf8A+rMZQNSTPKSm6jY9N4Hqm7qx/zo/YT92T/DJ
c/JriNgPTdvQgVmDU0dbSEi7Bxt+nZ0Eb0cXzxXEqYQFbQCIOA1KbTozuSyPzhmwAGYbrVnXTTCQ
hwR4V0Bgbypoe6focE1Nvzn/hQvhNafAdlUElj1gMUFCWrVJpW6hqmQGVVh8ZJkD77d2uPBNs4Rk
KzPuoNgAOr+sP8zRfLZSoMybaOg8qcd/UO2IV1LTQpjNWbFc8akatFEFdZoJP84M6nfWyL2uW0tK
S2+YJSVqVIk0WoxaAVDNneZFfx85gANEZles5L3To34Itjk1Fiy/Jm5G6BMIXv+2JdnxFm7d5yf9
NOQ/PXuWh6JmAPcNZoLBmAGwTJ7NydiS6l9qyJUZWFpVs0MGXCoB+g6tKnAh0ejFsrnJUvfeFs0u
7bt/3Iq/zn/I6ST904fMMhJUgHkMBFgVDCX5FUrg7rr6GA/5vYRauaOG957xley3MB9zthSQykDF
qRA6mdTcgA0ZeTSf/p7/jKVnzy4KtB8qbKZ2HYipPaStC21XOq3ZAy6s1TlZapRMdjSF0gi4vVsr
1B9D3u+MBILC53/80vNncQ28E2rqZt4E/QTUrpfbAP6XNAVvs6zN9/PvWFhPc7cYahDOmRnJQPZ5
9p4oUHCVZtnRFPBHypXNgGbOu6fzL1v6oNMsfdtGO0XHopsggZVoIFWTCritpmHOsYJP7cpiWnqF
9b+vyOIuAo8g40dBr8FP3HLQKDu9EnxLD59Fd5lrYbhdWQUMqOm9TGML8qRw4W5VUzycH6IfRSGw
L87dY3qRVpPMeRZUNJ1GuHnR6jNOdOLj2Jn5lFGAxwug9TxJc3g0aQ5Y9USVWHn/0ifO4p4Bmhty
pHRINfa/8xEVbGf8UNWFda056arvElOAlyqDwYZeB9pzxdHgNbjOYlVWbiHk59QrYmve9qgiHgsD
5qNR6PR73es1mNZCgp+zrmBA2catBc2OvABjNL8T5eBJiC850+P5BbD0glnQ55CyHCDWoAIWi/6j
1QmEYdpJDDtoQMapZ4ZusnJmXhqo0xL4Fo0ja2lndTQPSEabvdZCXMsW1J3z37H09NPfvz29B0TJ
hCFNGdQtoH9Qj7f90AT07LKnz8K87s0wElWI316xm1GRpwjBcNmjZ0EuEmDw066WgV3k7l1r2P9a
8EtW0u3SqMy274JMcWihcBLQVA8nda0P1SXRyi9fyOVsFru648qOUmg09oORf+aw4Qm9qmfZDbWq
6rqbIH3gE2CJVrR3Fo4Ic+BfNRUMQlIQr28yaIUWBkFNKATzqnJlvYHYpvIt2/3TWMXrRRMzxwHW
Miwi4HmrYJqKxzLJnrVco2sujJx1+vu3xUpHWZHSgCqcM1aAaQDCjq6FfcMaeWiLhPkyXfNxWAjv
ufmLHFjUA0wOeUhSgixQ7EXCtiPMEMpOv50fp4UUPgcIGiZkH2jZQRV0JE/hqF9cPn7okawZPy09
fxbZ8BxNDLslkLTG6aDG/VSmrpfV0+H8z18IkbkZDBlBpKrhKxuAgHaLi3Hn5a68BOiG3fW/C/i3
iU51JlNwvHBkS8Bq5RLUPEqd686q7ghbI4gufcEsyFsJ3ZqGYY4hrj9cNyTu97mWF96Q5gYwRd2V
GiRI9OkYGBlRH/8pB8r9Mb/wCDUHAzp9mKE6p+GOUENzo66zP4LLZDPotfFZWEBzLOA41mnRpzjw
p/1b5bw1412+1p77ESKGCZ6D/zICj25ilx2At2gzb2g6OKClJSF2ToMMvwABrz9Kq2pf1dBDCMeF
wlAKU4QD7+mwo1B721aRo6DcY8Yei0j4zHLjd+uUYBX0uXV/fokvZE5ztseHxVRE9CR3mZbhFSRO
rqvYvS9p/QhnO7+p7AcyGWulq4XUNjeOOQnsZqXFzaB3NsQUOyKhmqqMraHeHbHGtl7IanNkYcfi
ya1hLXHEoH7pJh09qAXfAkHzJUAQPD9oS6tmtuUPFN6NEKByj668cpQA04v4MCrZXPb02a7fpsww
FNggx2Tk/S5HARaKaCr+CKeSX/iKWVqo2kIXdHDI0cZC0pUD8Skn2ldA93rnv2FpFmb7v0VLI5o4
JBhqWlYb0sgbCLha3pCDvCjY2oJayG5zYKBowPCNVREewxN99h/8Lc7/+oX5/S+iv6VmUqRQg7ZS
cmzo9eCUft89xTg0nn/4j0q4yAtzNKBTADA9tlN4NND/vCK9ZV0rEKwhjIayLqSraLUBB119ZSBg
bd0IrTM6QiSLVNW07080cRaBJ1qCvLUd40hsYRE3Xdbrn4MJk5CkMDrFh5e69vskBPDmHsiJ7fkv
XxrW09+/DWsDtm2ZnJ6uy9sMVKsiPZrGn/PPXuo9z/GEA8N5VoOwfZTZST0sbxv9UIvU5hDlBObG
Uml8yEIJ2fqxE/aN3UzFtqaZc+VMxgbUI/GW9n30SsLcWPncH6WkTxM9SxOVTqzQbFuMZgeEgE6m
zueW8lIkeqnhHAh6pQchl5txOHm/j5Wx5VO2oqu6kGvnOEU0YG3BNQ2PpmrvQtCOB7v1MkjcQKBS
qzUA1dJbZnlEqww1pqqKwe+FShpkRe7N2OS7yGZ3U9gp0ECMj/Pzu7R2ZgklBdggLUQZgXXAkkNY
yWrHR/U3tUy1Ml0LyWSOXoTgqF2P7hAHTLypPr0y+JoT38Jvn6MVaxqJieZueLRK8xOap/kuwgnb
CUEDv2hw5qDFMm9dUg5GeOx7NvqgCdt38HlpH8Mwjy8cndk5gXduMp18DY6qhiRC5BvFhQiguftJ
21fNICBMccwztFlq6IFulOzbld8tkFt+KB7PgYqhReu+7fG7R2MMPdWE74Zlf7Z9/ButTaC8IWk8
Ehtqne7+/Fws7Hxz4OLQsqIMCXGPPB00GPj03UnzJy3AZJli9Xj+JUsranZEmMDJsCNuhcc47zes
eMxYA2B8v7JDLZwJ5z4iaZLYdqEYNF/q9Da26j9Z3ty5nX5uIZZAE+s1dy4B8iJFGrOwdkgKS9sR
H2Jazs1gQ6EwXNO0/TmeQQ7/391mnJzEUibUAIwyfyiK+DmL8pVFtfTo08B928gSkWhZJlUSgLft
NxbU/SaAl1ZG/+cV685hfUQQVcZQ1QjMTMgn1I9T20clCLISpWLjlcAdrvOMoa/fh4mLoxbFeNmx
0J27YCQ9RPchYx0HpjAgwZzcsv5qHNnz+UX7c2S4c6hfLkdeQfUiARWl8dNsZxswd3GkX7hritI/
h4U7R/wloe5GzE0SsKyBN9hwqEbIDg7JGs9u6fmzDT1VlRQR9BiOkOI8whFwM0TiQSRrxt9LAzSL
amRYmDyeolpxSFrG1KuNDzd/IM2FEzDbrTnMLnDVRFxnWVp6dWxAChfpPHfVcxK79MLgmIV0XXYM
CrjI57SHdEhq71rFXi9aQXMwX5TwSkS6iAKqqs3UHFxd3+KuChqxsbvsDbPIdgQ4XUmNY0Ym/9nZ
Hajk9yS8bW16f/75Px+YQGT838xhlZSwieJYZufFFS2iv2EiEM0QxKRF9VY21pqi88853HVPa+xb
igK3roNGT4jECnmUHOfLid9AUXQz5ojs/rFILwNYunOLiWhkdOSD6wIIfQdJTL/QsOcs1+6RCxE3
h/vZEZLUyGzsprR7TXkTeX1Gn229Nt8LmXxuMQHTzUqEI6xIi8w6uBk0Ooh+Oj/VSz99Fs1VZ3eQ
zkU005R5nQUZMGiw8Grt7rv0+Fkwg5oflmblkuNos0/I1LZ+JfPIpxKZ7/wHLKSjucFEC81fhxjY
QLEl1wm0l8QrVI/8KeUrL1gY/DmqD4UNZgqGIoGrqmcJ37Kh4ytJaOG3zyF9GZUxtkWciMeu3ljp
s8iYP2SpZ+WP5wdnYfj5LJBZ1fMU4nIRjgBxt6uRlI7AS3EYCpA1X6ilb5iFMBgIA6AtyEWu+0Rb
bPzOvnCerPDCU8wc3JfRZEoyxt1jbzbXkEDyjbBfKaAspDl+mvFv2WfgCupaBdKcIx32bsdE++MY
/1NRa3lGSfWTrIr4cH4mllbRfFNOsxP+rEMfty/7rSQSZIgBcP/zT1+aBHP2JalT5qxp8wBGNAWQ
aloaO0PlsaeGMr3JGyFXhmzpRbN4ThzBXKCzokC4UJJ6cJN7HQJY+37+M/7rav//e5A7h/VNaX2y
Ma+j4P397ki2dzfJI9uz/VXvQdfQG33DN/3Suwr9L9srPeIxX+/RfvKtDQ5QXufpjd7QABTc1/LI
99X1CJqvp/wnsmlhDPl1/lcuIA7cORJPuQQC3CpMAhVnEGTQmZl4+RBxQEITHZAE/waFfycBzDjU
X47NcbTjU+qsoPEW5mCOxgP4zlYEqJ+gsq8EgwuzOg6QNWrtNdP6hawxB+K5vQaUUDhRAKHEfV/r
FIo1/IWNUI87P4ILgTc3ohB9xqBgQ9KAZ729q1D0eW0mKOXbaJVpLx2t8gqix+naJrQQe3MQXtiT
JHSrLgJftbuzzfGQQjTosi85vfJbCgHBprPTlCdBzpL+LpKtF4bc2GWQitxa0Ps5QZN351+1NCuz
DAJLLsvsSoKLCa5zCqKMuX2coF1//ukL8FLXmaWQthG9GU9Y1JPrbptpemkK4gY5d26Ukf4zIJkF
VwbpZXH/oVMwiiG/A+XCsF4J/f/aKz+E/lzCPIzjkEG9HFoLDLBc9WRB2bZmLXw0vyDd7WUUJtvl
p9vHk283SQAxoj1UlyCtCgMJaEqZlnXf2t32ZGAQJcbO4uVNWqvbeMLttD10YnqHK/pKI39pQc0u
DzlUd3Vm0yRwsvpfnAg/Marf5+dhIbjn2D4as1S5NE8C2ADBMwsIE0NvJERrKuWsnDoWom8uhu6W
KYeuCGaak3yXZa/KbY+VfTDCe4NfGHJzpJ+GbEYXoQYa0Cm8Mvv+mKh65ef/V5j+YaXMNdEVAHEm
rV0MEYTiXafYALy076W5UfRXaGUfsnmGbqVXDKh6jKB5sPYKThr+ZfNzis5vAT8auevCOjoLoPdW
HeoC9zvp9HKnoqEMQpiJrnzlwhKzZ4kF6nwGYlRHQdn293AdC7q4WFOqgG7m0jKbJRMO9mmm7cmC
5R6Nd0arx7vGjdShMISGgKVO29wz7Ez+Ua6GTCqSZndsw8l4NQU4m4EgVsW9RjfWq81JAY8QRV4s
s46f8oZwGIG45p0NjxZ0EtLwNSqmXEM4JLWvYXWdHevCCa/awohfbTufiN/WpXttuWMcejXts7cB
MiWWD8g939eRRfMrbkAojgkVa9DzTO4r1irQrYtElCCFmQYEyQy6KeD9AsFVx0QhTXG9g16l5UOB
uDjUJ0XcinbRITSk64khrXeSTbgtoPR8ktAY7WgHkGBzKHCXgJtqmx9Qt2VQGC6014cdpORq0Dz8
Uo84YylmP5mDKvaajHpXjKEboJbA/gyOya+UbMmbOUI0dt/QRv1pRkYOY8+rPwKiA5tIKe0nutLQ
lWXgPzc2Dz2Qb93C6+yMbKjQ4R0Nof7qV0XJazj0JvFXAfiW8Bz75DkpEziPlFB+9CCMC6hb1OC+
HE09zgJJ7GnThqsvxivzDaCNvnqW0M82aiFfa9eQryY5HDXMafzbTzUUsIB9sR/bXvdbXSsFD2AH
ktG8TSDtnANHZ0NI+beuEyh0qt4JN+iDN3/CIereRDqMH24a06dC0uyR2WWxC2nE34e+hegsN9Js
U46Tu1d9PvxxkhHdLQoGjeWVY1/diaoaMz+ChuDWyJphQ8c2g95hC12QKauEnxcJ8UE6KAcfXiTk
toEvieV3WDRwIskdvsnLyPiXRLnzYluw7oBuHSxsxqH/zKlyr0Vujq9Qna62dBTdX5LEYlvCEwbS
hFm7yXlnvsDbiZsAXEFGOQRw8LXhwrnCvLDHHF47CpaqYgSvrrYnn0BLCnbqcWoFtM6iI8be3tPC
FI8VpIn/DWMz9R6DCQFYx07xZxpgIQ/gK/mdG624J6IBWDeqCLRCmSn3OmSt9lwiKfUyqetN0faQ
cdQxFGAj5bLfOTWaficasE9GKD6iRJingm+McACCMnLhm7NPbMiLkcwaW2iYJ90RKgruYwPIIP5n
2/VBsVbPIuza27GxsTxkxNSesTHBxZtDuIdnMB8ynLT00e2sU6/KQzwz5OG2sYfkOpNm/SSFyyGU
k9f3qSMcjZhzMroVxBhyKIoQ/Sazpv1n162Bo3cLMggfpXvNiGlvTVrlOfBt07SLUzYGnCPokqjv
DmlBf6Xwpr5rOtkdTLvo3yMzgpliztr7tBcVtKeVvNcMGd0oTjwWWqED605wKxP2AItgFODNTlgB
rxj17c5ydgPgkrfKKIejcvLBUzQn1jFvOrql6E//LnFagYYRNGE7XlgAF0np0QwayPil7i8ceMpd
MjJ9G0dwzpkKCIyzFqZ+TbdxAVQXLSsDWjakg9mXaPaZSrI9a6y28WMoO4uN1fXiRtV5uMFPtt86
gz5VKjrpb6N2nAsL+JG6kpvWmtIbgXZy4eveam9ryKFvjRQNpK6EUCMq5XV4oGmNonmTwB17W0Bo
cgtuh3N0s8w8wDWi/GdIyd404NoHoHWhoKq7wdymZtFAtzrltRenyn7RriMPUL+2bEiEhe3ezCoo
746tvDZFZ+5h6pNucdaDL0/OYygZxD38lsALBxS/8mkPp7EkDglQ7CKdNn2Uu/CJIwUomn17DRlI
43m0U3LoYWDzK1c9+mscW7CHzJvt3VQUe+agGbBTGdzNHcOFNbki0lO1GkCTIubrRBS/70TMPlnN
ZbqjI/yNvFB0+teQUuehsGl6Typd7Ae3C98aMK3fQjJyv+7TxgsdjexpGfn11Iv+qmN5dnDbMdo1
kaG2IdX8XvEy3jFjTN4hmRnfdE3IN9rh6noShRFEOYzDCoeZdzGXOTaPuNmYVRltGui6X9cV4bdg
b401PJEy+tAYLDo0EBW9dRNIriXjVB+hjwzB857/H2dX1uQmroV/kaqEQAJeAdttu/csneSFytIR
IHYkEPz6+zlPGW5oV/XT1PRMYdBydHTOt3zR3Si+a1yWoLBzubZCkxU6moGBNGecerZPxEhqkeDT
vEQNU3MsUHJ+AjrGw2y6Zg9+rdnpOs0TEvDxsxy96rmTVf5EBhseltClXtw6Do0s2o6ozVU1u0ez
Pn1uVdX/rCofjocdZHFvSh8c3brLyN04wZWLVbhuCneaKggs1yicL54vLggmec49v7n3m4Z/81jB
oTJdqh+VVPmJjPDeKlyw3WXHnWMAsPmOSnBwRNmHWP++bKCtCaqDghVtjCXU7JFApr/sAkEM6Alb
8zSkQXibIkv9LmF4dVNCKx0X4CF3XsEcqz6OIGPcC2/oHmZJ3G9z2ZoXElwwqWnD2501s/AA7zHQ
d9d1IyPduPSzj1J6JLwA6stkCV/KdOyXJIfJ+oUL4QMiIN3w0JZK3aUcFg52kmh4ADG/o4TwoyFu
duCs06CZEIhm8xpSq9ACjrgs4bEAXZW4g6BlgppJscPR3f0wOCKTQc8a6h5gg0X90GQHeFWIyE27
9K7zFhQdILX7KwgXstfWzQ+Lhiaa9rGfxq7JvvoOzZLBKP9TBsReYse0TeCsl9/Piy3gruDR8wwQ
nxTW/NBuR+PRL8df8FXo9B6yuOoRnGX6Zeq74c4ziEMOHRcSle6YQqIcvngyTp12+Naw2r2xGatU
tDTOcmtnCVJtWNUxqIrNrV5Y+DBVAcVG6DuwtrsaKs0mdHBrg89HVJmFPnmByKHpDJsylanitysM
P0N5ZLzv/by7L2fixotGEwA2EV02HVWruEpC1NDn+yoflgM8m73vBAq7jwFq+BcaD9/1uvePKLaX
Hz0uxxvlpTOyLzFmj0VrQR8fCGojuSxYQh1LClhJeCE0zpFvhRFEvDBY3IWBBsRizKEBBvEJjFRF
L5r1JfBN0OwF7VDZD5NgiLywN4z9XpMbZPe4uKilqpLBc3onlk7OlkTzqf0yegptBTX4Dfb92IUP
tWaIfbzvDLwAsiyEPltOv5kqNJ9SSFjHY9g3DzCb8y4CCZxAajnPVLsLUqc6FBod1chUBfTRKraY
am98JY48qMhNC98OYnJoTKYMhghuEU+Eot/dTt0BlPOwjMcx53Wi67KxeyRE/AfpbfetWXLvqW39
AMLitQYxYihY85gH0NQYqeBPshPhd9uF5atNszrJcO5lcTA7EKFH0vPFoF4vgRjI2xewZD2EWtU7
KHapyr3IfRj+ALJqCN8Dmk9f6mIKPhhKvVPgcPdZDgODSroY2G6UY5Zgk4mHMvCDu36WAArOBfS/
cVA5SJ4mn95DlivUu6krRgxHH+7DTo2PQbm0r56hsFVTTuu8ajOKe2iLNzwuB0NuXSa8y7y4CnLt
F+wS9JfpAZSj9uQuWr3A2K8+y3EpEpXB9Ae5UnYKulbDJkQ6+pIaM7iuti2/GbzJVpGfIj6ATuw4
D8DcgmMbllBybkgAjJlHcAtkHlwz4jrjjOIMccmh6Qu6nyZdwXZNcGg794H3SWOZdLU5ZcCl3eCE
C79AcbuDiYOFFLyBT8e3shMoNju+e+jHEtpUrOt/ykzSeqcDlSWmTZc4HfXyI1+gaQTvrwkco7Il
4cdwVP4ceWqqv+aEiDSCOTK76xUv7zSfi09lLeYdRGIZDE/c8qT6oTTJUowihgSiAwmYIrOvPO2K
e3cMmh3UmuHYmB1Czqd7rhZwaEI1HGCbORcxZNsVWM8+RJVm4jyVzNhDyTwSRDBssLvOT82Jjf5w
Dmdf7wxnHlwokXbkXUjPxg4pHAVm//MEA6bHMlD0Mfe88ViGk4SAPQSb66oPHi6h887AIu9sSQtg
sy/z26bkMJIpHVmdHQ3j1Ki+qEXPSJwUtpvxz9QbYYqTcX8Ho17zO28rdp6rujr4sp1/AiUtTz7W
w40rW7bPy7B+KrN2unFCUUJ6PQj3/lCMMSOwySiWRXzPYQX6NOB2V8Fpg4y3Mkzbiy6q2cHmAhuS
DE0HDdaAw8MRiqPLGLlQVzpZ2TSPkLKoXtHzxaWiVnKO6DR2+1LAQTDtc5gfkjobfniTbNGAbKc8
8Uq3TkIph091UTq3pIWfaywVHFMAa1zsZ4jGwSalysOf9UU9P0F+rZ4LTut73lRpdwsQXXDDwqV9
sjASuum11odu8ZATlYGtOlgr0PJMUZd0ItLA2rTtYO3m0VHOCYVYd1x3OW6csGz8gYigYQDCBsiI
QHm7mFX2SloOE3JDFUxAcqTvJq0zsrOczq8NtOqfvKoui8M0C+hE1hY5RdypvrpNoboAH4y8qm7x
kU4Qc8GxNaE75WPraw3zPdB6gzrrjxrbH9Q5OtyMRcljZkA5hcp5MZ9mRMMjaCoQcXIKDe11cJSS
ClPfRGIsYA7UFp1KirDsPtKC5gkEx/Nn2Lb43/1Zwd/RpTTK8cLPgufsVx/y+VmXVN40sD0+j33m
723AHAihD5dDl2h4vtS5SQaWM1Ty8efPkNdEZuzDk5csknwdYGn5S4Ll+dEnZEwjsDOBoAqbCUj8
eUEugOAMddXBzwHxzd0KWHVlfPJDM9ojy52hrA+ZzprumgHy/TseurDRJG4FHw9Y0i7f1DTkLIL9
TL5zBHfPYeGOuNxALx4HSq6FjsZO6L0DBOMRpUAatbmDfCRsxM46aXUccdHKodkF64CI9sjElomK
JAwqedfB1O+Ha10IrbVTVZ+r2dW7LscFXk6uk6CS7JxdbPV95kPffGg871BPEI2MhMl82IwFSwKz
+9K9yF1UXayKYXho52l4xH9Wj27jD+0O6m4KSkaeaL/ni+vBYFNgq0AV5cSZkjuhB9z6uS3HcznP
803dV80uY4b/RHkAzknN4JZwau1hZ1H6zW3FdLqDg4+fpBbVGVhmCFQbrBj3yFACP54c5r06OToR
5cjqvWvn+rH2DduDwai+VHDiup0C5GxUyPKzqHHlb42RP5pZ6Z0etb8bp2k+tbhj2sjjXp4MgUO+
LBP8VFJUhZJU2hokSBgiwmTFm149RlooCgcjhyFH8zLNCz2NJIcxOGeFPHcGHr8e8JLInv35JRgG
H/e2cu6+Fk2vv6Spsn6Eiw2/a4WuE/gY1zjRUa8JcXydqLHBLegRAjUlD/2nGmVlE4bND9ghTA0K
M/DtiXymi8/C1ZD6nyDy72UCpiFlZxNcp5tkbAEbjOQwjdgekpjDwo29r61CVJfIt+y01BjFpjkZ
x28+dLNVX40TQJ12XAwcUXygfnuhl3Prtvxc+woFT5hLvbSwekos4M8v3gK7GGmpuMXVvn0UeMw3
IifnZeG+uNGhYrcOyVDpEc7ghhC98N39IIN8F47UwL+BwjTgUt44Q+XxspI8hUQFplV5bMueHyCW
lX2AXoL84AWUgjzTL8e6m6sb+OJOh07DBhk7RSWuZfkDdIRToNCFfdA1bELDdqJ7mAmX967pggVm
DGFzM8Gn+ps7T+XDJclLHAEjDTg5U+fXAO/pu2FYgPyYPdwW2zDYMde2SaaRaIGRl+MyVzIMHI5+
Zyj6A4EadrKAe/Ol9dNy77uooEV1R5sdy5vsg5/hiIG5fRvD8xzhDBqNu8AvnGQmNaxeIKnOzxA/
HvejSAFhxwm0BwrTQXY8BJHu2+kOnhQ8g8lZRT+lWiDjsrLXUQ804AGesxcXPgtL2QWz4gNA/UyR
7zTJMOnsHksDKsBdW9UfSCEHZJETJ8/MTsNDqMI59gtmPplckYNSur7taWX2LcvbQ9XhmhXR0OMn
mKFJGkEi0H6rkQbH8LKoCzRgkAovYyrvZ5zzX5zBGX81MK/+UNuqRaUnwMz1pj5mAjs/gnEL3lh5
Q1ElGc5SGA4QTz+pvOnvsYOXsx92w94ReXc3wwzl6Ck57euRpzdDMZHj5Up4P80OKkMwyOYIMQ0y
LjOQBRo7/dzETIjl4LWZ3FGY+6CSBlFi7fa+H/G8mxItHO+nJ8TUY6WJ8OOUF2JXw5wrQe24fuS6
EHewnYPLdNj7cg8iHkExGhkTtl5/J7O0gTEed/okC4oWvhpu+sRHlZ+zEGOzd4MWXxWwmt7MZPFY
MgGwvoNHfH0nCoA0WhiFHtqmaLFr+DjDROqSMQRt+82Fq83O88LBRA1ajrciHZ3j3JXdrkDu9qUQ
pL3rJge3gdRNn/tyyD86kzF3gLzRG5jgZUcX5NAOt9SuQ1VihmOJa8MA/hqyPYYtrNQD1AhBiWT1
7RBCIcVa1f9AwVrHwQA7ltbSBnJLBpQWW9UNSiVg/8JBClf59jADFf3J7dvuoENWnEwqxi5GWaX5
ijjfPVTL6B3hOWvOaDA2Z5aX3j0FBf4BdaL0RVHdwlTZk4nsARRy2rRIQlKNOPo0f8wCXKxUWvMX
AQG/e1E70PFGlWM5BJ5LfjOAUXYTcfHv0MJTrzjU8i5CrlKiZQquRQUxkyfNS/2ZTRzOWBOW+1xO
zd2spDzkqM7tO/zPSQoPrf3soVjNuW/v07D/HuIy8AGeiH6COOVHIYiv+wD2TXfB3Di3bkfCpIPq
zgvJRPsRxRzvtu09HmNbVR6MuZvC7qfQZomvVO3CU3oO7rwiRIVQ0IUeUHYogx21hP0Ex8+wuAhb
7wHQJu08Fgbm8TGFQP9zF7jpx7ST44PtbP8xHYFFOpbu3Im9W2j+pdA4tmM3NAtum1Pa/TTwpHvM
IYdBoaqDknZkUTT/SOXEgDI2jEZhnxYn5qJCsw/azP0chvlocaumn9MFBpMKdoi5ddUHGDNWQ9QO
KMh5C4H7tsmd4UAsS3ctRZqTVF4PHaaFddmu8yyNM1MFsORxzABvtqr9Gkzj8AHEJAuibafq74WV
0FHA1nKfAqEudlJ+ej/1BAZpCIavNmvUN162FmlyPXyy9TL4OwRk8zVHh/EG+qgjbCnFIpO322Jb
PcVV91i3bBx7XqOjP7cfKgfI0BBHGbowNMpquIVhE19pFG8Aj9dyD8YZKKyuCTlWWTjcQfEhQ3oO
mZWQ5AZ0wKl8aoiqj5WAH5jgVXgFv7PZMVv1fOeR92iYQfejAEEoMYtyY9dVNqEzzIeUGb3gUKUL
Srmqz3F3gvVK5FjGDqbuzJ55fnlgXLUguowQJZhzbz5I3Ao/mtrp7menHr424FzENu/JgQ3qt2Eh
Q16WubeNCPxzV2uYfi5DGuO0QVmhBn3ouQsLVOOkKcpfpa9Rh1B5auGNly9YD0Njd2DUoPKu3G4q
YuR8zh0qVnONUryjQV8YcvKbqEr+Vkh3HmUxBHvSpb138gs5qcMwdgvOHBSNxolmO1GhhQRDsGaH
/CS4HWElfwc3wlfWuOMzH6cAW6xMn8Z2UDCnZM1nF9p7e2Lb8hMrnOpT01i0lzzca0g4VgfXoGIB
9f3iSed8umUDmQ5Z00M9l861jL0AngQgHHmxp8avuPqBmB8wHgUze4/wMcye1soaJgP/R+YZ+nle
Q45j4GRJ3uCYtJSOOxbCwRGdlvoKeGODZQV39FXfmAypg9MP/pTuwLwYF4fhV28HL9ZppnZi6n5N
GtXdaGHcO8PrBXnIiPrLB+PT/sPbe3QLt7SW4ijgaI0wycoTiGR74kHsjTY9NIj7G/S2cJ/z28+h
mXZloeBjKz6+/asbjey1LfIQlJVMuS1OsJDrX+iC5gzotd6Vcd3oY699kSfuoAfi0ewEb7jivIya
7wMaTg8eWsbomBXpNWmhrc+4/P2vvn82FKQGkKg5gavxBWXd6mUel+mdY7Tqxs+d5DOHjAaMjzKA
Y6dOPFNWmSsYpa1XX8VmP+iawNUXUhopI2hIxp28JqDxh3L5DyyGt8ID9o4fNnTUzSkgWnwJ7Bg8
U6yzHxdJvCayRCAMwFeVidy5mUxTRP6I5g3INLiLFzARrOGV9tgwkh+ELYCfJll7hSS6cSKttT0M
MjWW+aY5taiux1mfv+S6CCOu0g/cejSW4/geszBEkrWuB7gu2sNtWZ18kDujDAJAcQEAB8oK+tr5
eoGX/GOc11Ieshv6rOYIH5BFaKPGtT/k2P90g+Hw9i7dmsi1oMci4PDborx50jUyLDj0XNAtYcBE
YgNvfG4UwiNBnhMvSFeTiVsOO2z+E5GqB2pfOsFNM9H0pVCFeQTW2EOV1X9nCFlLgGg+LrLuKizg
EAabHS4g7Ofbn701rCs0zzhCdb2fUIMdAgV8qVNP35fAqT/C6cOL3v6Jjd33f65g6NvNwo7iiEP0
sYYDmVTLFV/1rUevwgYrylBULTafhax7MT9P9OXtd97YO2vRD0jCo1NdDvVpWMbpJxOZd+y60nsq
FgD3AeQx5gTUd//17V/bmoRVDHG49VNoPMsTXHVhc33v4R9LeEW7cAvXuFb/0F3OkPH37WmqiYJx
dcjOE0TPgv1cUwEvbT93jyhUyjmGxYUsbpAhpeccvSR2dNHOMjDCKd5HREbf5b+HiC/yseWiqE+S
djeGOM9pAE9sv1x+cbgPE/TZ47eHdONYXAuGDHPLwC0ATHuGNwVt5AG0ZOif/WDZlaW39QOXlfPX
cUjaejJln8IyuSoAqKi1TV9aZoMD0Prh2RnrbNq9/Skbq2Mt/bE08EEAfECeWP0o+1s2DnAdvqak
eMm+/hFW11ofsm2roQ7Bj6BoFMU++h3a6s9lZQ6jL45NkO0tEokrkWDrSy7b+K8xQ0siZ9XkIQXk
YLpXQ/EptdPPuSxf3x6pjXDAVuEgnx1wALKmhKUYO7DAf0TV8sp0bz16lUI4gSyJySym2wbqTmqy
HELcFN45xasAACinRPMYCQrN5N5bPsIjfV85xZVh33r31cWth8vmWEyg41n1jRovgjvg+568Fvbw
YNxBhMWTewXh2Bz2HUZfefTG/lpre7TwN6+HsEOLjDlJiKp1kcqLlMBjra5w/DZW41rfA1LZ+VJY
HKrBbGPOPo0GxjKA4ry9FjdOkD9pxl9rnTnoPUgzonrVuiiIdBNckiPJC3Y75Vo9a3RmiijI6Hgl
29uY5LUFWA1telghjdkJLL/xbpEj7sFoR+/f/pqtsbr86l9f0w4gCmmQBk4dcdoIYfyxd0kV+821
6sLW66+2LlOwfs87Nz/V6Kx6XX0QA7lyAG7NBPvvu1snR8sOp+Bpgu4lr709Bz3RWzg6Ys6OvfOO
8efa+9cI+T7z8xnfcOqXhaGPUV7Kg/lC30d5+XOj/evxQS5IydmSn+Ba/FsszqFMVR/lHnpZkvfj
lUW7MQtrbY1FDRZXhhkMC3TsdP8S+L/fXj8bNau1tIZ0iga2dDyHZiwgp4p+DYY6okVz5j2Yinp5
rRb/mKunt39tY8bp6mzGnYx2up8QrAv3M0CdQwJ40G1Gpjv0r4NkCZdr9N2NKLV2ByPuCCHtEQPm
25dswP3H/cjgCTnq4MqMbJzPa9UNSdkI7VCWn2hrfvmtubU0iPgI3pyb1QykK30DXfx38p7WKhwF
TOCdQrTYhYWB9A4s0SGGdge8yzXg/UYcoattnjmu7BzcA2AIB9DpnHj8eR6vKTJsPXy10SF5Co8c
lA+Ptv46I2/tw8cwvzY0W1tjdUTj4tcqZvDm8DK/N8ocSzNcoRRuzfHqfG5nyQFW7MDEL8IicUMX
2jYK3p+en7X7OdP8zs+a/EnOgt68vUH+vWwh6PHfkFhzJcYmgEACW4D16PRUJVB8nCNWWJv0w1Wj
73/PCCoD//0dK1EaFkWIe2uWzZdqcI7WL9qITaXqd517/lqGYxbE1EaEGbgwUxXJUss4FOxdURf4
9/++P6BzyicAzp28ovs4l/WYSFgO6MIjEURKr0Srf68sf623kXWokhQF1DyAaQSimcccoNm35/nf
K8tfC20sdQjQgCcAb70IMdQIv9UUO66DVs18pwL6qSLsyoVr6ytWO7sPw9RLXRzgLqAKytS/RDZf
OTy2Hr3a18CEOw2YI/kpU+SxD9tEXFWQ29oIq11dQfh5ZLPNT4PojyJ7tbXYy2COIGZwZVz+fRb5
a68t4wKeA3tHjIs7xVo9OA476fBDzn5UwbVp3higtd7G6ONwbQHHAR8WpaH2e/HeBRSsNnBg0yFH
Bx0BiYnbsl9q1A/sVzr43z0wnxdBzopXz28v1o1gsdbc8IMAqASFCOulu3nhcZU+FPqaP+Ifw+f/
v+gCkv/frdxczOkXEFNOUwkKGzj0F20+mImc68whv0BbMeBb5RYYMRiKaFrx24660y4zDEq4QTvF
FXfU+dI8iKYhoPe6WpwEPcwXJlOzz5oZXBagpfeMduR+nrTavT0qGyt0rdsBmzaJFrJIj5hlerZL
Wz+FIpOvkxFol3ejeyXU/TtD89cKHnOY2c54KAT0Tvk1rwKAYJj7ROf+kbLiu6qWx6YYnEuAvUIh
3fqwVcAAqggUyYZDYkXcLKmPdfutIPf5VYP6reW0ihpeDjQtBbfsCAbet6p0fw2dPV96yG/Py9bj
V5GjhITR7Hl4/VDC4io3U7xk9ckPrklXb4TutaqHmpxcOID3QZ+sPqA5UsUZ1T98xzvlTQs/h3Y8
gPt85ZzYCCBrhY+qbWQ6QQfomBOaAfVHPvSWXis/bIzUWuPDUwZv7kDpdWGfLfh6JYjMHb0SNLbe
fJXqg6Kjwm5xyHGpe/CwAGEuHuCCme/fNct/euF/Xbt65pTWVguUtkTiVpD7ha92IcSVvtTGFlgr
e2gPtk0+xcnfdsdxHGNg63dTjUsqtuHb77/RdQX0879hzzFeL6SDD4CnYrP3bMeeZZF19x3A0LiI
SWfvVKZMSurnN07a5mAWLABnea0bvf0GW7O/2uZiaWUI3DTERGvm0ohwGM5EQMcCBtM58837fmS1
10FUBRyIQTEL5hiQLCt3IAxC4Wi+Mopbi2y1130DYT2YwlxEFflRlLSJIL/2vju3v1b8yGFSFWaG
QAJnhj7uHLvB+xQb/bVKx6LdtnUuR4cWNUVLHYrWQSPI4e0x/1Mn+8eJulbhEMTHda5V7qkDnfMx
vSgz1UMPwOPokget6uIegAcSAyGmgfZFnbfLxCsPDc8SRJsgtmzWZ1o17AhMon9WtlUlVkYmrhww
G7O2FvEYvC4rJcPnCwZGp5x2bd5eWRAbi3ot36FbT3fYWNCMApYV5C3azfhOcyVl3AgLa7WOgLQk
9SeEfhjjXnojICiEEVzUd5X5/Pbcbb3/KipoSnHyDpf3b5p92uRFMjThR6JgpPT2D2ycXmvDrIKi
OjE0EqogPoiQCRVO8USCvjiNhnRfgOusnNh4+J4FKJrd+35zFQRg+m5L5eGaUJnbEcQ99qV1FIp8
PxWd4gGA6bd/ZmvsVsGg6XD7sxKVOL+bIBUKKF6Hrppzrc6wIZDsi1U1wDYumIHWvSRiPVDx1kC9
PAOUAE7rZcJBvErgJlgnKVzXn91ewmFVcNjeOX2YeJPqbptKBA+BRsLw9vdurMa1HodStneNxVQK
Mw4Hzw2DT9q7iIvVfEYJ2Cr3fWal/lqWIxNTbSqK+o0PMw2lXvOegy4BCOV4WwRd8vbnbEzfWpdj
NJwEykB/GrDYpIfowBIATlB/ed/TL4P4V75AgnqqwDmFTp185uVH5tw615KFrRe//P2vR5feuFQe
baEUaF3QngSBeJ/kJXQ+oL4Tfn/7/Tdi5v+JboRTXYHqKk/TxVWyDJfsZ7Bkzqe3n761lFa5ABDP
LquBvznO1aDAuKke2hLEBZ6a19C75rW69SOrMKCDgHZg3JGj55Fz2+dP9dRDRcP8YNR5ffs7tqZi
FQJYwZigahBHeMCcOkl/EUafZi2rKyFmaxZWIQCgbmn9zG9PZIBfR1s7R1AEiyv7eeOit0b9haYy
DZA09alKfX/voqj5TVQm3A1M6iRn3rITHbRPoEXZwRe0qK+dahsftcb/dYO7MJ2l1cm1wr8D6I8n
PR/K/dtTsvVVq3tA3nAwrQmr4YHV1k3kK6d5JkLInbuQKYHVxE8QTbqEpax9YcMsr7SFN6o7a2wf
0BHUK8pBnHyvp2ffyfXB7cb+WYMXdBAg0p0Gt3+fp7a/hvo5oAY1nXDECTnTqWPQyQd/hXbqNhNX
8uitObr8/a8YU7QAYitezOeeLPUdVDmmKNdLdqURt7EzvdX2L1nHlJ929KyqA/Xnw5S+Dr2MOege
by+CrddfbX02atWIkS/nqm/3JvX3Uyo+vO/Rqy0/oPbe12VFz8NEnxhLH4sia6+89ta4rLY7itdA
mIUOXnv6lGO/Uf8wGZSx5a+3330jXK3ReU4uG9uUfn22HNIF5ZfUJ/FIrjx8Y8zXuLzAVaYPeuKf
+tx9SoPpQQTmyp7eevRqT2OAJ8UqxmC6WxWQfg+7aIQ6x9uDsoEFBj/zv2u9bVWo7EDw9NJMd6rM
21hm7JtskbJGTAXDWXbM3BpoWvzx0Tz0apivNC02Znztt6WamUq2COdkgYyLuBt+DQsAzBcL7K6+
pvi79SOXYf1rM/M+S7XRMB13eQXcU/0ygPcfev2Nq/XL24O4NUOrHS0c1gMoJqEKtCgTSUcdeDG9
b8etIXihghTMJNrujPDaH+wCmZag9NPk7Tff2hOr/SwCDYWPwqVAgvv3NAvODo5yOvqH9z1+taWt
a3owL3R+hvBQHIDuP7vqtijG98XpNYxu4m7Z0NKxpxBWu2BgQZYq+/32m28cpGvgnOKiUn7GJ/TO
MwHdd/l7gVgNBMK650ByGxsYbEfVRBKSkSu7YeOyuDbggrcVlG443Os1nEqFxyGr9iiPi/HjBbSs
Uu/e/rI/l89/FCzWQLq5pb4HOidFyub3Ypc27RKNaahiCBlMD6iq+5AwQlN9GF39FI5hh7QRuaO0
bXWzOKDClpOxF2SsAYjbrc6jWHxMbFDejGltv7dw4NotNXGOAxQgmqiBksLOIYAIhjkcXeCe3svP
0ueQa5UVvbFj1h+w6sJEeILstOuIxFjmH7060zd5mvND6+fQo6p/zhnMPHkZyEcXVPGfzlg+d7Zo
CQjqS7h3CVQ+YDGa3xSDbmPahRB9XXrC5wTSVkGSg1tzIzwQ0pqpXA5g8rtnkDdniBl1aGjCewFW
46TfQ1bVPEmrl8fa9PB9hAw92bl60neEtu5dipbJlZnYWmOXTflXZGoqH5pzAZYvNe7e8iWH/JF9
YZZyEMrT7yWH4Eu1zDsxLtdAyBvBcG03luMS43aWmXND0jGa2JTHIBnnUVPWPAYF/vj2GtsgSfn/
B0GEZl/Icp2dKzg1njvHC3nsq4XdiknKPV9gqVboKt8b412kFCwY6I0c2H522RjroLWf5jITiKch
SbpwmR6nkYgXBwSdi/xLkH1zYUD3uAyWukD/pOw7Etr8w5zVHrjJnLTJnCsozNWBTqDt4oC0XoOA
3mhnp5qwu8H1HU2cvNPypcvS8RRqd9hD6xA156AWRzBUnUQtXYOLgCF78Bm9z0oI9Wt0G1CHxYRd
6QEqQBLIGFb3pdbBYwZmXeKmBWgzTjHdwOt42RfKa5OyAP0xFE64r5aSQXOOjHfFmHmoQpfdvrb2
K3yJWOyVLLzz/cCeAhNkh6J2vWNv+zqpcBdNKqexD6brRQRz8T6eweYHEd4dPxAx5hFdpjLBxP6c
ZNqAmp6/D6fi/+ki/rVCywDfB/dcrNCQfwnz+Wnk7sso+2s46K3luDp+QHcBCKqx2VnUoPbKInbh
7br0Clz8a/4OW5tsdQQF0JOQpfTNucXJmZNphq+A99tTweduru8aMNSiwoGiAKRW2ZV9vZEOrOGg
gytIlrIyPzM+3C+BeprL5sp5vfXoy9nx14SAPQwrV6WnM6jUUcifIPDwzievssyZpwoVsyo/Q0/t
SdgQjTYxvQ8g669RoBm0smw7DNOZz2dE32SurtlgXWLlPw6zNd5TU5DZic+ycyE6sNnzG97LWyjA
PL0dyLYef5mHv8YbCkkq6zosUF7P38APSUwHNUy/8d5ZIf6jbfvXD8DilIkaRMhzIFDHhCy8mAID
j6fwNg+ync1TZ291eG0etj5ndTOks2bDUHgZVmb7skiJY4DddBl7Xz62Bn8y2C9Q0JEyuAQ6Zl8Z
aKohcx3e1yZcYz+Jg66jrDjmovrqQcDHnaGIuYRJpj6/a7LXsM+8BV6nz7AFmv4n9Jd3hN5xe42+
4P7Z/v9YqmvwZ6Ya/T/OzmQ5Ul0Nwk9EhEBIoC01uFzYrvbY7d4QPTJPEojh6W9Wr3x0TRFRy+M4
DQVC06/MLxmwotERvNcSM4QS0SFnPTJhxoSDwuDT9m8xWD25HWZUmgMnjdkxGlswV9KeWI90mMZv
rCalByyP2zz3U5d+m3p/+D6ccXJ+V8SvYBLybxlIP9uqA51g47S0guIMmqcbTqVzF8/d+KWCzOML
SGLNMSGUvzVwL+9VTrGsghR1r1CSAqJM8Z+xrfx3P5YqQJQzuGVYh3lPcMXSd7BtYajMYGROAxfU
kocx6bKtY2fZIQU4ZiuSxAKOxcnD1E6zd0h2+c6OE7njdCxQqZ2UvnPhLDpENXJc8zKaDoOtnQwr
6ja5y8ZBgKHRQTQuPGAQFJiEQrnW3xz0Fqxamob8yianPSV+AS6bzFh3M3pM3Uy8rG7lTNQODEvv
5wiox6lofLZvWA8CZaL8KAQKoHquy0GGtB4SJ/DSEm7EFsXGRw+shn2UR/FrAdIIZOqQFCMYMKU7
Tlr2txQ1TjiGyn0cR4HH5xWgcd7ZwchlDvAPy4Fy0HW8AaFE/4KSRj3buo8gnvGZ/O5ODhJy1cCn
uwJkl+qORC2IeU36wNxI4syitjc+0jvvnMLlwLZ5EieIIEyWXUv3HrfKe/wNiOtzNAgoHenO72xg
oOK4ALzQAU4Ctcw7CHEQKD43HgBLnvQAAFHzLodV/o1ywl47IBAOs0ymbaV5FqSy71rAlUiKQgtA
y9AQDhsJ7ubWSWI/gI6N34L+B34og5g3SXgEsHU239Vtg3TfYYoOTdPORx+d8SDVOG2Giqc3imu6
BaVDwFnZ2D8ZG8d70EjcjRSWeJ7bSezBLhtPdUKdnzjm93+JOR3eQOuUOwtxVb8sLyabCUWaaYOF
or9pZmf6TYTYRJbqNgKw2BlwJFfcAaO5YWN3C1w93PaDeC7haR9m/7vXxOkm1zEiM0Fn30jOQla0
T07sVvumpvVO8UYHeFoKFmmqduCP2j+6okVTlYV+BaPZv9ckxkstwM0ce987Zq2d7doSMBFAEXHw
zerhAFcpQD9ZD6CDX+scHrK5uPejmO4jiKz3cRQ3L5nAb04LxDZvZqrIRlo4DJlwuvWQWjCJiNbN
T5XdYBfCG3qifqR32HsMQcmFBSBNC9aOW1re7x4Fz02CXtkGZQIIbYvUqqPTTDN4oWgmgpP/LwzR
bgdbp1GY4bh0Y7mR9zDbnvcEXKW6UbQmQDDmEcpHKWSo6aDENrJFf2Cp6PfTTMkGVEiQmBAYsp0b
XWy5pxQ+A8L3eVNCViI4Tl4QOQA1se/XcjeXTkqP0Ga59KahsbMFZSjfMoV/mgC0GFo+Puo0r6JN
leYFyJAU3NkRgCU4Y92bIqX6R+pldb6t6Fx8V3GGfOK8qp8Sv1SI962Tr3wSzU9063ojZNxuhKts
N5hir8U+LW8svpeVzYNkyv1oQyy3PhVtkcIoY48RSHwDiolZg3ezUX1KADGwKw+cImAzHjVkRcWO
sxzwDOFwePw5H98Kpst7LQi+eUnJ9ARQFL/Jssp6nkEThNzIIYRB+QK4GYgmrnovEhl9t0CpAm0j
noHeou18GiQAhmBxTeILugaDy8LNOow0SLK4xUmmf2Bzj5Ly2ExAfUSVQrgVsDTsYRgwPsGNM3uH
Arnh/akhcx9UkQJvWVlV+iM5y3rb2adjAFy6tuFN0A2Y10AlV/sRkspm07fe9DhVGvqlavQKrOJ0
Wq3URBZWD6afgPY4VVZtPR61TRHSmmKdUqXvIy+alTXoea352Qx53iZ8WAyVPrJUFIhx4dzLOyDe
Nrnov1sRghuw8kK/XTMlLayiTTeBBWac6lxsvEedProdEmBzuVbFXqjimN4B7E1Jm/mo4mQ8BTI5
o3faAs5Bcp5ge69AiWIndzW5aKlJjMqjk0i/8bx0OLbqjyy+eeQkroxK84ixWIyi3o+5O1Sh48IK
jkBggDocDJJJIHWbrhS9lh7A2AHWdTHnHLnYADLrbRbfgcS0EdmaInhhf2nmdXYVckRsP2tDxyvz
hzahPtgHObpKk4Z+UumVE53Pvydu+ghSLKCKxo3r0Ba/RLLHKf1VRyLcNA4UdYZFUZk14dhne1Zj
7QMuCmB6N/lwnVuEm8YB1UZ+1wxOFQJ1GxSqOyayDABJXenSn7cvAPH/7dJ2h2JTPbZN2ObPEFDv
HOtUsLWDrs+bl/+fZaCeKE5HmjokeVv/9bH/OHau0z67dQcfZm/NK4ckSw9xbvcP41Kc9ROxywLt
C+hZ65fvff69L/XLNdsOLow+zH27jON4BvYRyPx2UMPeltIDACZJVj6jBTENF0ZX7jytmy4HJCwF
seSYOLJEgTlp3gYByh5iJMjdoKpw6lBUSuP2ripofGgAUdmV+RCf8jmHYaVP14oYS81m9Hk0E+wG
8VCGSWudWg/LMXvOgszvXi1mfbn8Uh221GhG4ceSClRixG2GEiu056kfvHuQdSK56QZUG+dSn3Np
W1QEk6KX0waCDPHejpHzTHOYUwCq0v2PjiPHAbDgqXqQFYoMsa/KJzdBWWBr5xP9gWwEv8TMhMJ5
IMEpK5EO4tUbv8lmCOVVjcnbQUWFuv4rQoj7aOOKit3GxFVfG+WCFwUdfeNCaVw2UTAOHcFqlwm1
Q5fvQY2jUfUFdIDxkdki3STwhVqBA9IucOrj+K1BCjTZWbL0v9JxmEC549GOANQH9q20fhQz87/b
M6SvN1ZbyDef+vW0sb1uem5q1m2nEVx/WZB2V+nMO6gmde81AMdhXsXNCaZ+hryLsgX01emzcZv1
HRM7HD+1YIc7Aj+9Jla/TXppfU1A88mCprK6G8XqYpO6cQ408zkLIGjiKnokFovwynn3apeT/WK1
Z6SZA1iy42dfOq9xDw4SMjZF7Tu/aWmJeN9W6bD34LJ9BqNlOjUZAZzIqbC0T+fjAKTafVn4SWDj
aO94pnffVqxAsQ2+NyRqIFAD9Du9T1t/xMQ1ewBxA+X8BSC5bFv7EG1FVmoB0+UAc5szCzRm2W4l
Ger3XM/Jfp5SeZpomQACalf7XFk/8jap9wmnEQsSfY5mBBelChLPURsB9U6NnIA4C2ACp6DRoi/3
SHP+liOdCAJcO/W+2IPKYTED1+rUSwdhbU1igdyYDEixqe0GLw67jBDDevvgYNsJVdAIYmDSAvQI
fjICCbWqAauP/cF+nUG3vmVRjPEtn4QX/65TxY7KgcIcrqYW5fzM691NK6ro2zRkVuCXHfhZvttu
LJg+tlYjbEwlyAZ+IKMrcP9hOhTYw744SgyHPHHOuXWuOkpR2yEyYtw9aNwqTNK6eCYTz4DHJOkt
vip3A9qqOiS0LTaI7cpOgNLGG1BO5BF1hz4gFCEzjDXePRJPHCAYrW4zpZZ7GrkfVfsJ/3fYOfEM
ujNz7oeGYqENAOKBD0QCwJ5n36AHR9iAHzU7wN6SgPYxfazQvjDQOiek0xUy6CYFh2ZBGh7GWKDe
JWOU7ySX7q+y0e59SXqyi2cUe5FZwN8pY9lhknUG7yWW6IEvx+4BoHDrQUzI29h7UZn+zBKID3Js
jt4sb/jr1qCgNa3AxlsibsVxB3tfRWNzn3b9+Db5ojjVNvbIoPXO9bMVTwIHXmd2KMRjRXVgka9h
6IAwKmho7bOd8v3mUPs2mMYA/QIc12IkLorotc8ifZMBNnqO9LBsDCSIQP5tA6+ebhrh5gdQy1u6
7VFKeKmB3wHsxSlkG4CdX79gazTLXcc1HAuD3em7gszTtxgh5hANuAhJsX2RPlglw38XnADsWjsZ
9jE6GiakcyCYG0NjXOD8hXij/fPyMLywMjItWTi+kUoCpxkW5fDEwK9FhMrT5Uv/O7P6/90CN01Z
SaEFEN9YdfFHeZceVMA3exXcZtvoHZ6gdksf56N3tG6q3XNyPDAQU7+OK3qnpccyiuVVCxlMrXkV
ciTMSvgH3bWtycKsZfqzpkwq+CywHp468px04Ogl9L4o+d/LL+3z3Qk3bVToD8652taEjlXc8B7B
J7b9lDXdToL5W8rhXZB+ZdGx9I7Of/+waMLQLbD0wzuCBV1tJwnEpFW4/v7yg3y+VeRmEvIUOcQT
EWngWyuOtk23RNDHzplu5vpniyiLy3dZel3GuqkYB5wa5/UASZt72wCnHqCA+lU606nNhqecgkRT
qPq6VaZvLIvOgUeYEuck9DHZvHcpd77GEtxbIOGTlbe29DzGmqgaeCIg0q9C9PknX5B75B18rZzu
ppQ5nJntM4+bm8uvbmGRZ3qpfJaDtJthZ4rYI9SQAOGP3KAYig0Y19fd4fyQHz6wdMZMFNmWPrZz
x1D/RIiKU+qjFuOrH49rR6BLz2F09UQDuop4sekoUCKYPCzQmhgpNb9S5DRd9xznO394Dhs0USDM
o/EIletxjMtDMhYHZWVPdlFtL99iobeYDiubIIBKDywLERm0iZ1i6wzHBEfyM22CKnu7fJN/Z26f
DMimySqzAdhvkUoXym/0W/swv+THAflxCEr5Nv5Qp6N4xwKZfL98t8/Pdbln7JqA2cscacO4qmYX
JQmEtVSIAdY2eF55XB3tPG53QwalaFBk2qr3CIGSKzWLhZHNM0aFJssczLWthxVEdUw5PbA8+3X5
qRaGf88YA2xEu7oIoePHNPlGxXm4+Yr118qIvHRxo/fjxIQObT9zELSmF/Bf/0w9OOBxex0ciptG
K6k1gjiBzUZyq9fd2D7lh6Gl9UqRZeEbNn1WA61ixFJAS5Z7vLmBiSb/kjALVdN6bsIelvs/Zeqt
VSIXvi7TNFVhYdTjyJofeRkFtf411QrbpAmhGcmGpgpAyxZ0/yunStNHhRCoxK8HnGymcJkEOEpJ
3h1v9n5c/qYWRjDTR1WLsssQvzceE/c34oKCZu7OpfFAIFPx8h0WOgQ3pvo89QfRVCN2PX7+t3Tp
D3fUj5cvvdQQRjcHkwrFdOROhVmbbdzZCXFg89iLGaeL+QskOVsPUR+Dv4ZOW3pXRtfuwEjFzouM
ALAiE6RoNz3O8wTyfGBE3l9+oqWXZXTxYSK8x+J9OnLCscJP0y1OQ+2Vllg4ZOambWryS9qzmFaI
xEOqHDjUbKO0VNsWQVYPc6wQjN72DKkdWfW9snOSb33sUmjAlJU8VB6OZEtQ/wvsn2L5FTA/9zaK
6ipEdmL2rWdD9dsq/DV/x8LLNi1VhJa+BvoYhS+gcIIqQbwK9LNfMnsiQZnNKxPFwprHtFNJu9Yy
ZWUT1ti7VWMNvIu+BYVpV0BfWPnlMR1XBAoL46vpqcLRRWSnMzYks2Zbmj0hJm5fJM+XP5uli59f
4odVgo/gyJIiHTYUed5vovacJePKp2lec9wtfJf/6mgfbsCtwSeeQsguQjhS6NfGnVWIbuWjXxi8
TUMVwbFIoh0Lvx6YAITQBnVpBTJJNmNt39bNmv1lqa2N0UInUZRVE+nDMrH3nFU3OInZjH384CfZ
EbFKb4Sla8qdpfdlDBWsyjuCGlsWKvatpeEEu811LW0MEI2WiEAG6zJsdXZb1e3r6IiD9pPfly+/
9LuNVcBMbBCWxxTSktSFotJ/cYj6e/nSC2YCbpqqfOYpv5y4f3TOx9wx1LkbYDuKXWUhnhKVtvQA
a00fjIBthi7ykncI8WPXLaNNY5XlRVgYILPimLY/eY/8F6RLIIZkGztXrp9MbPqMZIM8msHFx+CE
1Gm3kQ94JLKvkCO8Mn4v9BPTSKUVARYbWSNHJACGqffgc7Cp3F2CGLfV/cbSPc4jzIeOHsXo6iVh
9KiTvu6CMc+HrVcV+dO/c/Zau32gteWsLNsWxi33/Bl+uFs3SxSboTEOZQOsOSLOhOb31qCubHWj
xxcOQFo5ccTRlw5C3AoR383IwtqhraabCceLN5c/7YW5yjV6ew75RRPDt3ns27PWvI9eJh/hzomV
3hF/bR211DJGz+cld5BcrADnAQceISHJbWa5v0nn3fRD+9VDWPnlh1lqE2MI4EU/gfKp6TFu+j/A
o2/KPPsBJsyPqy5vGq0mq3FBjgamp4Fr2YfUZEKp1L5u+DKNVlXSwmlFsNYkoz7mdXKw4uvMMNxE
n7fQVtVAIVHgZ7t3SJEAAMnn90gN9va6F3P+uD70BV8nLcQcioRUI2CyeYITGKX661YfppkK54o1
zxgdcUj54Az5fQvEZ2Hl1w1MJr18SpBWMs11DRl12R8cmEieAGGq7+xcuVsKdeDer9PVKuhCb6NG
r86AyslHxHIfZzH8Vo5z52RQGuLp3r1oXlNqLN3E6NLUgfSr9UYZRilkYRMRIPYXIcpHv1jnXVcq
oEaPVn7XdgpHN2FSiwc71y9Vaq/UoBc6sckzhzafsdrrBUoFPMixZM5LAPjZ8+VPdWkqN71VE1AO
pLI1CYEDe225kx+xobiJffK7QoqsLGyEHGCDIaafAALuLt90oUVM0xX8QVmMo2+ItthPnO8g0suD
urM4OOz18g3+yao/KVGZHiun6PLChckECUtVdITELkaCed2+8Fb0D36m5XM1WzYoo5TetIKTFwQm
OQ9j7ZA3YlXFl34k1QqXZWGtatqwBjFBnFnSNuwScJdduUsh6R9grQDf9t6O/vRiZdRZeqvnD+jD
qOMVCNiosOE/Ug1wXZtzqHC712gavkZecx2nmpvGImgdGXaYyj52PRKNA2JxccoGBAd6aiwR/2Z1
15EruGktStrC8dOxIaEd4Zyss/V2ovG7w7rby9/IQr8yPS+IhoRBlNg2Mi+JDDx/in5XFY83MSIx
f12+xXnt89lXaIwKXdTVU99X9Cjr9jeo52FDxNPlSy/USxxjardk7vVJU0ZHhSwsHEACK+yQTTr2
Jw+HSXbthzrXf6heo4cvLFlMrwsvKUpj0TSHif7qcXXmIkIbelK02dne18vPtHSPcw/68AGzqrBs
VCrFcfCmbdRDgGmngcP/poMIXBgNLt9lod1NDvrgQVpfpaN9zNz51oqrIsDq7quIZn9lCl1gL2LF
+N/nGClrx3JgMrTHkdhb+LrTTaac6jWJkrmB/c5ywVPteyTRU8B0wI5KTj0Me19Goht4omqZ7ybW
smONiM4QxWf2LDhnMhjnHMoI8LlOsYiA/OITTw6VJ9Kwn5q4WNmXLowjptXGLZtGKjJ2YT2Wd/4E
gbzyYmQz2i/UBiPjcissdI1/CqYPbR1pUQ4KBsDQL/oO+ggYMLnK1obCpTam/22BfBphaRgp6sWO
uI396KXKHKDE+9fLP36BBQbf93+vL8cM8A09ElTAIbZuixJRYsyp99Ad/7VlnO6tvLH3uexhi80K
eotIPPfgjpF1I8b2d+6m0TaG6uEgSi0fmWhwzI8E9ZWhYenVGqMONH44/NcdOWZ2do/i15bmcmWK
Wbq0MeoMvLcZJ9o5ion3pxT07L1KsnRlply4uunL8bPORuRjChVkItzbrveGB99poy+XG23hmzBt
ObCOe73ypjpExPEdckh/DyXUGV6zsixf6DWmaBqp1xox3Q45Ypt6F1dvk3jjQwm905oIcun3G6OK
HQOG4tkzPfqlLn7wukNaz9jxIx2KVZfa0kOc7/2hV+q0L5DjNaiwtO54Vj8S+w5p4Tdev9btF4Z4
UzUdw1KQOgWHDBjZ0z1/9pAhnUINR5MSFX59c7mplx7D6P69mqvccmLnmPaIwSGNfcRTIZK30EdP
Tiuz1VJ7GGMASxEQitNcFc5Kf1FU3RDkCVdlvr/8DEudwejFjt8Pfjr301FrhoVxHioYMS5feqkR
jF5cAXGVCBulOScGMC5nv7jy60Ba+g9qegVAdf7r5RstzITMFExPFvxMGjyW0PnefRv3/Lgfb/sb
G7KEoPvJX9xnfoq/kLsodA7PxX3ymv68fOPP24aZemo195ZGqiScKeULOCoQlsmtn66Uoj5vGWYq
qVPHG3OvVn2IIM73fGDv9mqM09KljT4OG1xcxRRFD+np08zTJ58DBXPdOzm/qw99GwnQBAZoSILg
fy93iW3/LeZmjw7Yr3xWn/c6ZtLXMwmuSAbH45F1BX/IIjo/kTyHBw2Wo6+g+U8rS4el+xi9G/kT
Xo1D/hYMkzwUhX2XTc1Rg/dQrSI6lr4fo2+TkpYOmTK0A8wpblm+SQqLV+as4Rk+3xMyYXRuktc5
O4efHutGh9yL06CI2pdydB/9CBalPJPbakAl5HLLLyxXmAllFyMiM2hfYbHl6m+Qbx4t7y8bsn0a
zQ9tOW4tB6gB3h8HCFE3PEGOI6K/wS8IOtjAPArNc5pDLUivGtqYKRaMUwLUgBibMM6Ho+T0JprH
lW9woeFMraANYwOtBRZ+msenipVfSGwhHJ7+uPwmly5/HlE/9KHYjQdX9XMfVh0AdZ5NX6dyroOk
XGPDfD40M1MWmFfCdcaoxNgynbi+Q1H1IGi0t2ERcK3rsiWZKQ6MpY78osZJ6VT1vysiwpbOp6kr
rkP8MpOtrpHCajuuhXVc1u4plLts1au0UK5iph6wRtV8bmfZQ+3Pf2EUDkthvcaUQtPa57u2mx5p
3L3ALYjQDXldkBvzjeGAxZF2YYwsQ3+ud54d302qBGJmbem4MOqbgsAsi8sSuOIibCqGCHgPaH6B
BPPrPlljstcjpfMwdX04ZV8rCIC598vRKx358yIEM7V/cZ6nneKYZvNmwAncVDTpTywsyIaL2f6l
EE53IgMfXsEIFAAoOePKfRcyHpnJWNc2y+Zklme3kQoKeUq7B+4jVDqLA5vYe+TZP6RNcaxRNOjq
kx1dV8tjntH/J8vuimoApMsaVRYkUdC0m7nQu/JsgJiDOBtWilML44AJYk89nxYJkldDhTzC19ir
461mFv1VlXAAzFkMFlLVqus+EVM1OEeog9Hea8J5wGltCl5TF/hqXmmshTHTVAu2Dqpq0/nq3fg1
c+tNjGqbWN1QcIy8/19iA039vyNyj0BHp4oxtWExwH5Y2iOwOUNGDSoR7O1zmaw0yNJTGENA4RDu
jCXGncERuyqqEP2X7lgRreweF4YAUw+ImNAOKqS0CmdL3SLvfp9TZ+X8YOnSxgBAY8nxJsHvEigz
6ap+1166osxd6P+mEDBP7ZEnBcZF2Jz5Ho78LXF4gI0RNAGz9dhqzwLJTrCd7/lXLmNNeSCLcDg/
pCgc2YVFQUTq/yKypQh6Ta8LOWOmJjAqp65yxhbsrK5EB6/3Bfito3+M+HUhAczUAcLMyCH9sIew
cZ5aEcMvDMfHvLLaW1hbmjJANtd+mVNVhlb1fQRmyWP9BmzgTSZfPYfd+GthUQvflSkG7AvtK1kI
3AfohUkWtz6nK4Wgf4dPn/Rqk6dupXQkXYW9inD7btvbJNuIhNJQCDuB37+1aRDBG3fvtR5UuaKL
9mMRu19bITtIgQYe1E45BZkCoriyS+dvkUWAmwCvGAypOz3D/EjfhWNTOOiL7q4nEvnGbVntHOqR
TZvm/a4esKEYNIQtrciLVxRh1Uodaql9jJFE1czLsAHowygvpiCJk33L1CZyh3dP8ZDlthegOn3d
gpUbGw0907Qcp7mE2U9sZMR2ZXcoszWD58IsZYoQfbDh6zJK+pAAy+7JsMVBzej627i4b+rrkraY
qR6ceov3VoWbdOq9S/ZNuibzWfj1pmDQA804G1jThzCrUXKOaoAUowgcVAXXZtaFPmIqBWPhRh0i
54YwE7KHo5i8dQC1XF7YLf3884z4YS8CEKndjPaElXBPJxjGsyyw0xGRanBNBpHr3udV+nLdrc6T
4odbzWkB9gOlfQgRAMr0VaDxkealwP4QY4scVtYhS2/r/PcPtwFVphFl3sBJlMt3yyv3jHTXTYLM
WCZEfZFXVlthFSy7r52K9pldX7e+YUZ/xmkOLLSINAE6bG52KDsSIJjsoQpqYPdXBsSF1QczuzH0
v15kYaIlLtsklrjxK/klRqjE5fZdevHGEqFxvClJadSFaqI3s3C2PV87Klm4tKkUTOqoFaKMh9CX
CAxJOl29+qLNVpZNC6s/UwvYMCCLM5WDNwewtlvXu14AeAO9fqr5ynS69ADn7vfho0ScHWGsTDDN
DdUOpmoZ6BzOyqtevCkDjKcSY1uSlyHM2lTAXFxfZzVgJjy9T4HjbZMUs4zX/4kql40B9ZJVt9TC
B2mq/abBs5UifhdSVrf3wzjlL1A8gbrV8HylzLp0C6PLqr7zNO1FF0agdxKdbwd0taDv8rUDlaWW
NTquAAkxm2xsu7E9vgM8+gVwp9/XtavRX626HyLkBQ3hwN1AwYsl10abpR9tdNU87kYra3HluHQC
Kx6Dei0/aOF9m2o+OVpe56tOh3nCwhTnZESKVy+mu8uvZOny5+XQh36USupVQ0HwxXSYYEn0WpyF
P1O+JkxZmA5NUZ/tVorXOtNhpMtdwf/kI4FHNA4s5I4X3hqoZekpjEmXgyPq8WrAmkH3D53lHrqa
viNH6Lpv3tT2EVKWztS6OgRHM+hS55B3R69ew2gv/fjzN/WhCfp0zOcEaTth1NR6W9iwg/S5fWcV
AFZc18hGn621UhWFAzi0zxSrjIcVyX5OTf18+fILw73JSJfdFHldjQdQUXqyZAEDPLfuQd04eln3
cvkeCx3MVPLFeVQW3th0YULvXKu6cUa+slBY+kKNrpsCz5c6Dq4MccJzl5F96+snFc83ESZzXY1r
FJuFXbmp6POo20SDZesQiZZ/kym9bUfZBQ5NT1IhaqGDu1kJcPiln6ypRhe+LFPQNzZMUWTvdmGD
iWczpLhf1HV2MCRybar8p/v6ZE9oSvpya+D5MEsVut5QP2Y4dT3GXQnRmegkkKqpwuTQP44EeE8g
mzMCwJ11XiW1HctxBiw8ewMCYjUGEWdkV8xOXAdW26ccqqmiOk1Ag/yMCemnTYYQFcA0OpAAge6W
cuOXbG38XnpTxgCCYA3Bp5zr0KawGYKb91rjQCYg49q2YOH7dc43/tDJYfuYHCFxg9R99JB6k71f
7hdLP9wYPCA4Ti1QYnQIuHea/e6zOzX9vnzphW5tKv0QX49gqk7K0MucuglslVtNoAhULJB9seo+
KjuyvXyrpbdjzPkxBfJv8iaN8xU/aMeHGTz6665sTPk+atLIeseVm+o7k78AVrruusaowVsrIUMz
nN97swPk757qtYithfduavosca5A+KkOi3k8Q+vyN1k1NyyFZAjI9OumBNuY9xOmvUZneXSU0Nk7
NsB1AMM78VpddqFBTTWfjQCyxk3jDCstJAJ4w1Tfwfq8dnjyT075yaBjSvlSeLO5lj26a9l7ByuZ
k6D0CRinMscMilyvIJ2j3gos30r2csyRkezoclPw3AuGrsqDvp6H9wGHrVskAMAlEVEcs1kEsF6P
RWB+9rQ+Cbcor/taTO1ekjatK2apQ6Lq+i3LRXbfdZn8dvlbXPpgzo3wYWyBc1PmbRp3R1EwxMc0
cXxrDXO3TTwXsXV5o3bX3cdYRoBtm5YyGTVW5jNSAzxIQ1LxNuUN3Vo4OL7yLuZY0BYA87tah17z
2Hl/yqTZpO2t467s2Ze+TGNAGCpwX1sLn45q/qTZT1Gu6TOXLmyMCK5NgHSiuLDPQkxugDvE1/VV
U4A3zvjFM3hwyP0uXzNiKyBQ46csYm+X23Xhl5sSvFr0MyER2lU4w4tdilMxxU+XL70wPZnyO0jF
hQ/amA4Ty/niRv5t23mPEKtvL1/+PFp9Mg6Qc4/48OXPHvi+xUwgZCLdW0JxZB5FD6X0+oCyc/nQ
zX47Gifdl++29J7OD/nxbpU1/9suhS452ToGgXptz7v0ms53/HDlZIaRtVXIFUBfbbEzyiogS2HR
vfy7l65u9Fss+8a+IcDoaN/fyTENKHG2KCtdvvrSWzH6q297sbQIfnsOhtFg3Y96TbCwMK4Ro6uC
fmZZ0zxALgYcNrGmzTy0uz57Gsu1dcfSmzH6bAf0G1PnYASuKFK97uyzzntaWZp9/mJcU2WHRMYp
krAfoQzfg5F8Imt5V5/vWFxTRicpiGW8wE6iBX1HJfXGRoqGrp4dpNbPbbTy1Sz9fKPCJiRKD5Sj
8OBl3jMABBtgKx8vfzL/dm3/329dE0vqI8+nySaNIlITZW7QDjY5Q+7dLYjpfAsuCs7Vq87bDrxC
rcCvYH0iLsLPQZXJtonT2AcRQ2TiCDZvLS1gZMZeKrRko55xPi+DHmdgm3KCVyH1K/+BsQnwYmRn
22BvN+U+KhIfM4o9PHgApd84IMYDQh6726JEyFSUruHXPv+AEbLz325diQ5McMQhhYi1oUEh1LNq
1Es3wx87NreX3+VSM53//mHokIVPJoD1Fc77si9MRT+ggF/zDn/ePVwTjTop9D/NWx2OPiLBpZu7
O5woWhvmDdoNYA4owKXPonrT2bTfdXPt7acUINGAR/kI9cWAIB2l+lfuqurOy1JwA+fWD+okJTvk
qsWPJTwZr4Q5bBvrtt/jrbT7fpr8LU41oCKpnXifilS+xiBGHykH9yewwHRMNsloV3/dvnJAtJd6
Dzk3kgl0xsdTFU31TiPCaifwlW3Y/zj7suXIcSzLXynLd1YTBECAbV31QNLd5e7ad8ULTYpQgvsK
rl8/x6NquhTMoDgjs7S0jFSIBLFcXFycBVmzlT2ZAjrWuy61hQ9kmHkJ56l6X5ptuGU5TW5Io8w/
IQOrn/pEd1cWnrFrSlAdW8eSZwhwgevElF+FEDUlbjgBSrmyypamyCx6mjGAUyF0DY+cQxs9D8Mt
3IzueZhbHkUFaOUtS5NkFklhmFKlp/zkUAR3QEhgwa3JMCxQ+tgcxCgSajgTCLWHvnbDH4mCPLyX
vDcvUBNJL5MXWnhB5q4BiBe+Yw5RxGVLodMCL4PLhZuRu2BameoLwzAHKEJRCsjhIkVAig8ygsQ2
zyBSmrrZ0Pmfr9Pfl3+YnIVTWcRG3Fo0PYpG/Wg6oKtbdQs4fOxFDQQyVbJvKuOiSIOVGLvUVacv
/SUu9KwrIoRvNr6wChbxa7vyQlCYwxQh+ly3PUwGjqUsnQ21mg66ms2wz0q6VlRaGo3TN31oe9VD
VZOFMjlm6XToeDYddTU0f3KQki5w6bOmMrXURbO8KOjCyZQ2ZJl1Fm+GztlDdPX289H+fWLK5tDE
EqKhsQUV0GPEbb1T4aAfhgrGH4zhBA/gW+rWPdSNXctp+q/22myRt4ayrcBBrj3UPZxSoB0LxdVz
axpeVdt9bbeRs4Spa7qk7gqkZCOJ3yISfp8UXQslC2nNHLaI3Xm0YYaYHqtxaL3MKO7zKTmGubjv
W31Bm+6L0XAOUzRDx8hEgyt6Nii/R+2skObXcr45ElFDVli0kYWjWl/5mryYwdvnE2ohfMyRhycG
8TRZhj5m9ijfU9pE2y7i4MtPqbguWxp5dTwaUPG2Qx+Wa9b289cuLPY5BrFjkWUnKY6eRmltAK/d
KmG5atWYbGn3mKMQO9AP7MjE9VOgT9Y9JQgimwZGaBcQRo7PdJAXfmmSaKtkm19ONBBXuU2CXWpF
2c0YluoSkhHBw+ffSn7qG/wmLZ2jFrPKgnksO93OlicXrYDyc7h9wIYcsmTTs2k23b4KnfbJLLsI
skDCfoUXLEiDdARr3e8zBlHfKQNBgKZUbGiky6MZtNVeW1lw1TqJ6ZsmFVvIcFavVii6C1mGYhNN
jPeubbLwKiCA/xuWk72lXWaXXs9GvodCduEqPcVXsR6Nc1ZBXAmma8O12RbieswdWC0BSbwDL3Rs
cIthSJ+D4fwCzYP6WpcRFI+ron8M7Ch6CEUf/SBDFl7kdSc91VTmLhonBZlGksbn4DxOd6zMk43d
VuWDrXFPqmpHvMvCEtDbrklyizL/4PXZNABaq0bg/QS90lNE3Rg1NZfYJL7krYJbTquqzC9hm+Tm
eZzsUKWOoOdWXlYdrF6iHBaDvWmLl47lqPvDM2BbgKfut7qzd10GS0BREf08RZy7aSqJxyt4v4yd
KA6xmeUeTkHaayLQ9Ek6Ii0Eu/6iD4XxLgJu7ULbDnyjsPV5b/IActXo+yyv+FkIOTsPmHGxM7Qy
3swGRqgO58qH4jassUaYLz/KtjG2PUTgHwSog+7ITSh/2wC+AC5rnSmTKE/DOcwDDC18aOE6tAGl
cLxG5ZABG0Py64TSzoudrthR2Kb4kOsONnWpUD0H3wMq2kbAvXTspmNOnT/rsut3QZDAx8ou6/O8
cPqd6AQ4J1CffZ5Uq36kmQXfobgH3i5skzVA5dLanqWe8ZSypIuR3YdyB80xnH/xmcn954tpYW+d
I2edFuZgCT9tgEBk0/wyyVYevJAbiNkORHGRhMlRpCflYSgp1lqp66YOzD+LiYQ3kYrWJIcWvmCO
oo26ULNSZ7g8M68TAL2zkK7U85aefEoaPqQ3cO0BQ7TT+ijNs5xqF56oK3n+whY6x8iGdTSy3kEa
qxIsY3NvlHeqg5NaEm86ODJ9PrQL82YOk+XwLuNDgKssDaMsA/z25IS+wQn+88f/5Jr/JgrPkbJx
ioCTcgHYE22rTZeR5AJo0dJjNunPxpzZvoGz7qbEatyUKU03fWSQM94PmUdJW39Thcg2WR8kt583
aCGXmyNqNZ9EUZgUV8+t41rWBYnvjRh+2lkLPdIYTPI1FMPS6M3y0Z5QBktmlAtaLf0p2FeoSHRt
5E1wUo7Z9de+xvp18ulSWQGsWpqjKRVB0j5GZziJO1vT6IpDlVL9BOcv6WWhE26+9sZZXhpDC0xD
1V8f+zo+r4m8R7ZyrrjZe4lCbdYm6pDZa9jXpbU1Cw8FGzunjBDUjAqoYsDeE7aCVVwYnTngFf54
Iw0MxAOem+0Fanq1ByERxPkApiYdFJO2kPI0vqSayeYg2Mm0oq4VlT4KO1DeFABKXwdddJACkiIk
t+GaxnX8TIZ8bfItxNU5JjYRRoYbb6JhRNTnlxYu0a5VCbZJlyvLrWKdrMyGhQHip/d/CH49BSms
KuG42odmdG7xil7wwPr++VRbCE1zEU1CNLHqFtUUxyquUEt04IoSbWku164All5w+qoPrRdm31Rd
NjgHJ79K06uweJfj10oQcyysmdu00GOuj/FU+KA3uwUMbAYJz8k1muRS18+WfjXC1d42E32cxhZ4
zCh29sjj+EqYXOqa2TLvYLHRlTjzHltuQtWWu6BlumTgK5vmQhTms4Wd1ppMMHHRxzpp4YqocbVp
29bZycDaI2GTeK2snrqi+fH5TFp43Rwga1R1JYwhBA1Y+hU4Cptp2kyb6CqpvrYO5hhZUtV92TUK
B7pydFtSuSReafpCoJrrZI65DXvVDiFQ9tk+VnwfRdVZZFUoxpak8qugXXnRwoj/BSbLwCu3AsxY
JpIt19dwovRBZfl8AJbSgDlUtjYzRJ2Cg3MbqAHWk2Q4o7juP0/EWO7jyQDXSyMqJRKIy3Zw7Osq
gUeQQSGvXzWk3xQdHK0ELeKVCfjTRvk3eckcXCu4wkUEPASPgaxHNwmiXVsNm1Rh/AYzfimN6t7I
si2BxQxcHhzsPlO98u6lnqa/hh3LskYWUew9PXJ0k16X8FjIv1bSmUtr0jAcjLTATG+KNxm90mgF
BL7U5lk8gFNvHzMatEdqOb5dPKSm8Ei/BmlciGVsFg7gktzD3BG+8l0db0xjOKvhMrUy8xa2wjnk
1rLLsbGEbI9TwQd4I6Uc1qVxcaRVFZ6MycrtFOGi1ims8VUnBkMOA4/GDUzV4v3I4t5DdQICk07Z
bhKdWbsIclZvn7dt4bPn8puhWTMSitI5DPHDkNabOFQr8WhhuOZAXQurTHCjcg72BFciBsH9IhFv
U2Offa3ls32/0SZYMKeK6Bj1OSx1+HOimzXG44KUApsjdONENaOlkWOCDcj8wgjU6xTpYBNUVXII
smyAHTCkAUDuC33ojIktToyjp9Jp9IqMGddDXNZ+nGO4TQjmHTXX1hW8QMaVj1+aUafh/JA2VG1X
FY0DFHRv9QEifrzLYyl9DX1KPwzilSFcesssShBGjVyNp+wnK93kRLlNE4+kZ8wkX4sVc6RvA//d
CdfCiPjpoe59ew2ouqBIw+bwXqZH4sQaD269ZlPuk1t17O6Jn/vpNtx2ru3322LvHJp7di6P9S73
1u4AFvCrbK7jmVl1GkD2Aqe7c3old3oPu/JtD4Eu17iMLiDLss326ro/j4/gIR7DQ7Bx7osV6ARZ
YFSyOSg4kfaUQts1PaoQZG9vCCCzWvH2YRCxIjjO4rQUwp/1GsRXUCXhWQ+gLB0Avhy7hkAk1+DS
szsL4pldzs4hGoGbVQOn89ybgNWiAAqx5BJq0tmhT8vslDJlyu0rJgm8EXPH7cQUeY0ZlxAFn+jN
kGbAz7EQt+pmGwAL1+FqKoCWGiWM7OHCPlyB4NA9FjCX+tMhgboobV09O1OFlFVqvrUBMvYFQ/bK
HdVdGoVKt7HqAK4ATuTe1KrzWg5Z4uzkO5CeMM8DH9JtZpoD6qB9cRaY7fBQdB3dx/Bf30Tw+fzO
W0viXpHZzQU0ZeytqJMRTMbM2khWq+81/PcKt+tLfFqJ+1s3qcr8soTV2R0k+w0os3JqvAZGLc6t
Cq7NimfKH7W0GhcaquEP4Zy0Z2llPNBCtZeJDYNCo+fKa8vgjWeCPNHQUm4FlcBrkRC5mXIUOicK
9sJAujj3g3Ts4Y5OMtif6s6filKfG2yCaR6xU2Mnza65HQEGgdw601eZ3fdPik95uIOsL33GQTVw
A9PCnDZAOaqrEK4aBZncAVpJT3VeB9sCF3mXkqX2UcDkHJffhrNPB0Xh0ZfDxbGBXu9mTFoBD7Eo
ApwT9tWBO9q09cfcymy3rAEKdLWouk0HAaBzaVByV5aUnGiVoXOgTfUECRVqYNMC+enIYaEMXb4e
LupfCv5zIDo0UppmqgE5kk7pyugyyB4+f/DCrjVHn3M1FLLuC3qoYnwnzIzfmghfFTViJeItpaFz
ndiCRnnQNzU9wDs0PUpaTGc2jt3+ZKCQnIO6WJA49DOSw80C9pZgOUcu3GqvdNoOOwoXy52hvpgG
zkHksDBMAzIWCL/TPsofoevhKnulvLGwecwVZDMkgWMdZvFxKK+oA4q3HPZ9SnawoV7Znn4e1X6T
QM8B5bgaG6LiNAt67Pz3sD2MzssgI/syKI0z0A8nUO61YN8dsHEfECAy1DcgZZjy1HQHuM7jX3Vz
U6B46mMZRH42cmebFUl1lhJCvIb10ZkTFN0u4lUBR/gKzmehKnAukdPZCPWxrRDMuqnMsXeRurdb
Q5Sm33a1enK4MR6qeqx2CTxYL6QTxJepBW+pqLRCDzIJ+aakobEpudH7xSQdUIE66Ys6JDAMJQSy
+kEK5038V2fE1hkKx/VNCAPMzdQMzHPgSel+bcbPDvFxgduyoUgdrM/gdSiie9aZD6PDv5ZgWrOs
Pa3h56wH1CAjdSPkUxDff97shcR1LoybJtZJwjyBXUeTbzM1briKV+QuFmbuHC8vRohlZwOmFei4
btn2nlkVGzPudnb1NSNCNkfL1xJpvNEiPen8JN+kpS8uUJHTub96ulzonzlgXsMlvVAG7gQi0lwm
g30oG7Gy7n628jfrbo6Wr3ATx2sHSxv2YJ12e6iF5vvIVvmdVDkce0VTsnyrFCPPGXUOuq5qd9LR
U9bGZ9QQ6i0yE4Lsw2imQ8RlvSVjJHYpKSlMTfWa099CKP8LRj5rbN0avT7m42UHKXumqZ+35td2
oJ/h/UMG7hTY2ZL8VFuHL25Mz3T14/OJvTT7Zkn3GISZECYGDl7IB1ry7xomG9JSPtb8SmVwoaAz
l7VtqxAAXoWYDOczJ78wSqi+ZSDaDV6dfc0Miv0senzonyBKKqdPaXTUk31nj9F7yYZ9ErSXNP7i
CfCndtiHV5Q9VGn6hoITktJxA1QB3bCo4yuzfGEc/gKSh0V3YdR5dYgcpjZZo4nnyJ49FFLwx0mQ
aiXaLEzTOVg+NprBGcEhOLJs2kh1lloFlOxWZunSR5xmwIcusnuWd4rgGAuIEHWp7O9BS3tKIse3
wE782g4yB8134G0NuBnXR6ve6ly6cFbxAufm8+WwEMfMU7d9+AK4e+sYVAh91BA8d+HRgxK8zujK
OXqp809v/fB0q4JGaikB9XXsyW/GXT9xv2Urqd5S589WsmXYE8kk7lzKcSumbT36fQgr+JWhXeqY
2b6NOKEUzjoYWjvzcQbwqjU401KnzLZshcxNh6fCexM/meF7ABl4vcZNXgg95qzMNraNNUwDqu52
a7bIuki0gb69OgyoR4LhWURnqu9G//O542AU/7pP0Tlgvp+svtMMXUTrsfTLtMk20QBoHgzb2RkM
SQC8KRxnZ4rwwdJps1Jo/v3A0DmaXgCnT2F6gX0n6a8kK84bkq/EiqVHz5bzIHJnMIFAPsLL4gwm
8Vtbky/RmOgcQR8WuL0xTExW27oPitvE+f75GPx+MtE5ZJ2pVPURHJyPfTzizE0dlypybYcrW9nv
r1XoXIzW4kXRlD2y84KF4a3ODHEcR9H5/ZRIzwqo7ZkdHIptOhUrZeifZ8zfzarZsg5tDK+qc3Vs
Uoiiu7hume5R5pDbaZSDP0EqCYZbOYFubQNtKRIH4aUBWFDk4pDSbkKWRkcRBmxHK0ZRVmn6/sUg
ES5FOzqxM0uOqKDwQgHcDt18W7nx2Jt7YBiU6UI6v7ng1GlRkSwMD6Cw7sFwmFncwnJ0evx8xH4f
tqgzCyyJhu9DjYrT3pwmc8dsHAlErpzYrYCuOsLxQK8dPZbeNAs0sakIcL/E2RcyD350Bgepoulk
aUA4sILOkQI2b2WeLE3DWdxxYoflnGMhCtXIm6q2yEaGgbE1uSy+toLmWPIOeIcJls/xwQk1oFkE
sceLRSlfPh+WhS+YI8p1F9dhlzXqYDbsTcjyAne7CmbIkVzZxheCyxxQrpDS5LmM5F4E5LIOrCuu
y/vP274w0HO526DvABdvpdh3BGSPWhzbeLqMFWRK+3xNAm2p+ad++7CVm7AjxFw2BJqv7+pK+nmU
rUyepeafXvnh0RnY/GUsQfGRajqY0Z1VxRtaOd4Y85W+X9ip5nK3fdIGmch6sbe4c9F0astjeojL
6wjAjKrs/Si3fhSRvfnacMxWeIHFXeeGKYAEHW4tUj6NLN+lDGXUFOW0r71jtraZwStmSMH2cRWc
Klz1ZTVq5mWCTn7YNCsjs7QoZsu6q0yztSpAmzo7uZPaPudkuK2lvTJvFx4/R5CTGu0OnNyB5mHk
PA920dxWaQAlx8KM+h+fd9TSO04724fJNdjUaOPBlnsFkvuhdsa4dcFxMlwrthAJv/aSWeLQ250j
4iaVe1IZV2TqnkKj2EdV//q1x58WzodvUGZIhikK6D4b+E0TmQ9BJXZV3q3M16UuOv3/D49Pal0P
vHEoLF5QuMu6TRTgP6X/tcbPVndndyDKakn3tdyZFdR96xFXIGvs898nvHQOAa/qoQMJlOP6wdgG
/XThBC+2bHdQ2fAsuf38Cxbi09zAPmiCxqixsvZBGvwoYQvjQreLQAIa3kE871YSn1N//CbvmSNw
JWo7YRkyuudN/0B4mUMNob/9/AuWemm2jpupCB0469A9KRy/a8pvTMMIOY/59WgPpQsA3t2XXjQH
4eoIajjUisS+rq3yeUpHvYdKEk4iDi5+gPjVu6xI45XruIWvmmvYGqOGJmSZyb02YFscQ0rcOU/q
s2yathF9+PyDFlAkdA7RjSMUV0xOYCw7CEC546G3v0+FHWhX10pt7IQGnlnC7rwG7d+nLRnuWrsI
YjcSBlvjcC3sX3MIryWboquawd4P3JZnRs+w/EvH3CvmaJeeWNCGBpvBTbll73VUtiuniwWdeDrH
9lbaiGVlGHQP6VfD5WSs+2PYgKPvkzZXVw50tF2RBJAlLs1g9HU08UcrCrKVyLRwm0PnWN6Iyibm
MmH7sRymeysksEkN2hGYgTG1EnFgWdKfqbGl3UEDpBiA+ZGUpW9WxAJAK0430KltwU61x+exyZ2V
Zp0C42+W6lxXt2giu0lJyPfUGW+CoZg8HbeDa8TD9eezbiEW2LMMou8AgVQws933UKjMXG20bGt1
VrHmmf3zeuB3XzBLH3JuRWNItNhL0GGaKdqUYX9bgoQ9gG1KQ+VlUrrTVOxwqPf7IARe3NjQHDdB
D3E5eaZ5z4fJZfwqJrULm48zCcrE59++EG3nargVzGp5pUZkT/FwUxuRV9lneTpe5fLp8xcsdO4c
GDyGdd6NPRc4gKmHIgmPKVEr47bAj6JzHDCqLmZk1UoC8Abku5cxEXnGELR7uEFF/miJ7DBODCr+
zQAR4ZMsYAl9pl3UF52bT7X2GeSff3z+nQtBY44QVigF1WzU4bEs27O4d7aQyfR7Eh5Ne9rFmYOU
9BjQNfeFpbfNcpSBd0Hu8DE8WpO9N2HATSbUE2Vxjr3+wgyabQMOcyyb+88/7uc9529m8Bw6bLZV
UhcJRq8AMaf0IC4K2ElgPPVFkRR7W/HS8ViYGsfewHSOWl75Mq37g7ZUXHghSp6QOg1J5ttG6DyS
KmMuLrvbZ4UawOh1oqnenLJUk5dYSXpdaGK80FF1egM6FAzVomH4V4z9r+/Df6v34vpfbW7++T/4
8/eiHOtIhXr2x3/eFxn++Z/T7/zv3/n1N/65ey8uX7P3Zv6XfvkdPPff7/Vf9esvf9jkgFWNN+17
Pd6+N22qfz4fLTz9zf/XH/7t/edT7sfy/R9/fC9ayIrhaSoq8j/+/aP9j3/8QU7nrP/6+Px///D0
Af/44/K9/9u399f0NceE/tcD//e33l8b/Y8/DCLsvxNiMgCMCNITdsLP9e+nHxGb/11awL1QySwB
MT6s7ryodYjfspy/E+lYwjSJwyk5Xbs3RfvzR9z6u825KaSUwkE5C6jt/9u+X0boPyP2t7zNroso
1w1e+usGAEsWwGhMDulaKokt6FzxJEorcODKTr+YoLMA6DFCF90rJ5vcDVXUg6JVp4DMcMr0S1ex
3vZZUNLKE4HguMYTlf3DziPA95CJlY+Yd8OPPCicxP/Qrf9u9i/NPG0X/1kjp2YCWm05jOKeSDp/
ceo27JJN6dCyF0YtwG0Zb50ny3A4WJxx8QgrbC0Q9HPI2rKKFzDi6tllwzvjpbAJ5PUGGqd/ft6k
n4nDxybZaIkthWUKwizizBPFLrRSRWVnvY2FAe12lRTiz9GBELrb1qFsTqaPkwBpcHCuZZ6BrBSO
xHzq4ih5DcUYfFON1toVMeKX4ViA+9QtmVo3lzYfzvJERNCCGCdxEQxpkoAqp8R9YAXpAVIiKB4Z
sKFAAmfaYERNlQif+6kFp1CpHur1o5MVz9IR+SWTHb0coZZf+lmcm3jkdDrBGIktw7OUk+4q6wd+
NQRl/DCSMbwkfS33hgAayY9CXlBfQMLseuxq8T2seb0HsZu96bY33i1bVhftyAMHVMgxvyN1Ot3I
yIyvJ01ytSXO2NvnsqxB11b2oJ8KlpDaJ2Y5gd6BG3NnzxzWveQ9TY7IhPQtVEORiKSNURkbEAYg
lA5/hHCNWPwTs/LrwAFGYTKBAaSSynlqgqRBypoa5puZU/NGJjQPvWocybUliBhdUoNv4ca4ZDgH
x5RcTzwBeZLWkmWQAslk46oprqHjouTNOBqQIOjDyGAbs66D6zDh1XtogVfhUipxV4qxEpZXdlYN
f8bMuhV2yy/Hsev3FQnb98/n5GzTRsSwhYVFzKhgxGJ8DvHXw9BZVjtlL0aY1RBNjMtQuqNjFN+S
pBKFG+X1cNfLMfke2SK0vT7pCITs2nz4xhULbuxCAdIF8JTerbTs1wWMlkkbgHmHWlRYwCb/bPmH
E3pqQgoZ/vHJt6HKyocibknsOiBiP4N2XBE3ULEoPJqp4mZyJL01K8MavEkNAuqMwNxVrgrNdK2Q
+ROo8Z+pcGoV4DfMljbENtG+ORRTAHhXGFTm3/rUJpeFmTiNy8GHfbTGhCBrZa0NqH/AZeVy24i+
dawUl6HsildNIB7vx8ywHvFntE+WAXtM66kCeRiSpN8zuBhfpZGpWtcEjm5NvWV2mvvZdMEk5RwR
jyAInQL7hw4FOgQiNoNTfUM13HjNecRvQ24Xr6gNxokrs0ohVk78reUnpSlJ9OnSIQkrXOgTHEfc
lfHFZvUhQP9sjkMsi592M0Lt+VV75Dgqg+Rg862anPKuhH45Jh4KrCAVyWp6IDQplR90acvdCfeR
xmbQpylQF3JA3RKXNIAP9/wcXGMn9cpq6tbInT/h5L+ONfQYbQv9he1DwJ721w4DLg7EgzHovwFW
V97EhCRPGWTEom1k9UDZSysrT5xEY/LbsBsKHI5L+4AoZD8SToNDb0/i+zS1UeD2kjg5qkCiuaOR
ElfwFu5fOjqauL6CNNRRtN2QenVXF38Kw+yGLUAIxsPQVt1L3AjR+6aOh3PVym4bJRwezsyGrZvd
VcZTYGqMFuSVamMDbaLwTyfPjCsWdM1jQrPxNugmla+tzb+OnTSl6XBhOw7HGJ4S4g9TCVJYGfA2
5vQtGBT8q8AE6x+dmBdXRWGFb7Kvg3sFtfVvFjAh0pW0SfeZmZ4Mq4FyOC2YJrirmEVrmE+8/f/O
K0dQRDNBLAITPGuO/04bIHFzpoJvjNk1wKMkhRQEgKn15AoNV0lMrzi7T+FCfpkCzv3o5HnPvb5l
qXLzhusrxyqntzJs7PeWxcO0lpj8mj9h3jtCwOHSlNKEhh0SvV/7rrKDMow7lb/iEnzct1kD5TUx
Tdl1Wcbq1gIE8A2RF9R9o6+iK92T6FtgKuepIE1/mfB8vEAoF5nbwjWz9ej9590HOt1sXVJqIUhY
5ilvwqqcH+cEfJSNRqTsdWI5fBwNyxIBQIkDMIYZHKGenbEJ9LkzZUbt5Y1DYJ6ZxwAWDkPZ8r2M
Y9ZsjDI2px0wkx2D4hWzI1TrIYVxjMyeNlszM/OTYGYPVa4A1/cTVk6j7yyLsPcSh3MvlUk2AC5b
l88ZiAj3aVhGwYFbcvjeJfyUL8nGzPZTxyYwJx0lna0uhf5WJm3FvY6bJYwpa57+6GIrvpWcJNon
hd3Dx6pI0vPIouQA5wrauJVjNu1mIjVDFZgmNLqJB8gQuiisTG/WSIv9ZPfFD4TyQj5D3g8YSyQm
BNX6RLffbVgWTF6vImXCotvMTVyqSFhaIb9FDO8z4NZCazL2iKocKXGUWBAW4ye2bAtXl8QfQHd8
TKG0Y0FvzKDaEyZw9bY9Qm3JMsG+OGJTqYGId8q4upCirkbw2FjQn9ewlah3VmMP7MpG2pXtmJFo
y2ustv2hgtS5MSOYOSHR650zpbLU8IGHg+wVGE+Y55VNx5vY0eQeMBsw46uuCoeT/44deFJk5a0D
8epboNlr2BvYdgE3Vl0/VsaknpFeTdlZ03NySbJaMWQ7CsFwakjMty1yOxPpQ1qhGFBYia8Gi77G
Tk/VpofP33sLlQhIiA1DGm44LfODwYLgDpGBI+WZuHgeHQrsiRm2tt5qSHPuVWhPj5gJBsQ2EJTI
rjNzed0AIP9MhEFeWJ2p2AUEPn/LVTB8b9tsLLwJWOFvtaqSOzMo7BbeD04Xuv00Qko1DQeHeiKM
CmDoFTPtsyorCARJBiXQNdpuz6iMNIP8rWJXOVE83CRhBxGBIarym75Nsx8W7LMTF4L+ZHyJ8woT
ooTSMkK4GeLQXUAb/xtSXkDjEbJBjgdR4QdDan7OwoadU7jzKTeK7d5xpTAQBSfqQO2cjm37p8gD
FfpllsHPA3ZrDHlMJfO3XghxUSe4R3cbFbDO6/D37iA0R6463LBdwFaeCwiPh2HgWbEOD41uncDP
HJGEL207Ns6hhecl9JNZDe+omin5pOse170TxFmeIsiJ3IQOt6GDRsr82sit5pKb3UTuMvhmYS3b
WOUZsvAOBwd7GG9DqvLr2qqdlyA1ivM6rKQBA6Fh7NzYxOnRLUhYK5diJmWAOHP6DUIxyXteGMng
JnXAMq/rzRycuEqrA4zVBT/kIgq/WVPVopbkGNF0xTvSRltzgCg7ck6W0ruGKPVc5kPHPCg2Y4ZD
XhGGB2QShu1mnVEd0zRiiK1T+tjnjN52Tjr+qXMd5p6TYH5EiJ6XJOFdvHHUNN4ZYwElKvAzordR
G3np6swW9+UQ1weOhFu6ZWi3Pkt4k7nWaDYvkjDzxuTKeG1ZUL2Qse8SV41Bc4UwqHN0rRDfjKoo
b6HkN0VuQFR4jSt1m7kBterSA46DoG8lhnnkXf1KSazeaoT0Y52RNnFJnlvnWRaBs5c3Ag8XUEM4
ij6eHhOsqRp6IkNmYBFZ1VnDovwHMPHCPivHhAFX7JRoKCxBrZdKSxPUrQJpvJ/+H/a+ZLluHO3y
VTp6/bMCBEiA2PJOkixdapbtDcN22iTBCeAEkE/f52ZWZNmskm/XXfWio6I2dhqiSEzf+c4wFjqh
Qx6IDQ1EPsWGDRSxXkEWlKALT9FTFgTVvTHWuS2OT4UYR69H3CLVBGZdFc8+wsqawg0fAa39nrWe
725xGUeoaYqwIpwE2kRHEXA9bBqamy+1mIqvdTrXZhumqTduMjP3YgNbQr8DC95Xcgex9PCWGgW+
lu1sUZ/Qs+mhaxbz1sDF4JjBUQDigR7Qxqns6K+xt5Ia0Ps4cFyuafQWNk37Srght1Gfi2PYTi36
VL2pvqiCeGa3MJMHiPUUGY6Ycg7vYM/vT5sObIQOvkJRfofqN3sc8FnhsKMWhGGpWbo0LqHVVZss
5TlcJoKB34NCg52j4EvxBybUcEMyEn631BUvrPYNPHnSRnyJRC9fswL/VZyOon7GMSo/ZUMxvlKb
80e4iVafO9hRS1jp8TTd82Im0cOomw4qDWenjzXYPNUGeZF9uOU1dxQzrpgBRqgSB2nXafGY+cp9
WmAPlhgcYGYTIbL409SFCsbrFayEct9wxHDm/dwBAIS5MNyO+uGVQRM8HwrSNS+Zy6zdOli/wbWU
NNkP0gbBc9v1uo1NRsfngaoaxzng2T7uZlLfGMmaZtcFwaOBOGiT11mxh264vvE1gX5ekIx+k4og
8jDiRCZAJN0P2+uPoYMhpgK9DMddaXd1EOZ3skekJPpEVXNb2mb5qvq0fsNB27krFD2kgVnf4H0J
pix7at2E3qxsgFr7sOOEoD7r+L5F3zzYzIu/AJQoKMCMslngiDpYSb4HwRIi0LHrukROGeoXUTkQ
pDLbQOUgex9lWk7rp3Ze+uPU1BPfUYR23OMSIB4LW4pE4esinXlIhdpBkkifOlbjdgj/I/oI1hd/
xq9dLduyaHpcZtuleW2Uv9yF0gTX42wsOUZ5HcIg0znvmU9FU2wr7C/FtksNav0QG9yGh6dtJlQp
3t2EsvEKFp/Fgwimke2wbuXT4ttgQBam6m/KcoFlTAejeJyaqBRv59p6YDEJ7GnGy8TtnFuYlTQc
VH+5lPNrKqsAgrWlI8+8CfnHhdbLV8+2pY5NoSNYKuQMdi2Tj2bLmxhLUjycKt3g3tmhYCb2cii8
ttgFIo41DeeiOJo4/KcITfkz4v9YEDczOe1lxC4NCv/cFA+h31ZgqwtZ39ZB095Us1bAM4gDV2PK
2DjEDl77etdDM6a3HeFp/RwUC8OvthgzTfykmuHpG+tgnHlX4AKK6spiwFhzSiYg10v/BRFLMsA/
ZjA6rQ08w651HUzsxzCaOXwt1SlgbhB6eJM5UNIP3ZgLf58VvVw2SDJsphiYZqWSuWvqDmdUppEt
CkrSkdl+Cr65JcJlPGTTXVjZjt6MiEubdwWu4x0AwrELdlyXWdJje6XXQdHDaW6e6Ovklnaf5VI4
+MIhxmFTqByp3iGiGD9hxyv5yT2RwyWOurndotvN3JWt8+yxj1SbjLlUJc4WBZmeNi5vT++2nZ4i
T83pTbvMYsAcN6241pgcwS4Mw67D/UWGtyrM8Foj2J80H2Q56Op6mFhJt4AbvM+YE/ouaCruNq1s
IfxTcsQLoJ1q3GFqKNMHpnXDNvB26MhhlJUFl4BVwaHs0/B+abpIbk0YifEKmmC8aVPMyGHre7gW
YXEAMNp0fdNl8PMdZ6iThsl7GgkNYT4BYlN1VeZBne07Itp5T1WIMBTm1dJcCYUbyLXBBTc4qZ5t
eID6fuk3TaQqHvt6Tj9GmZ2/VFGkZI0ND3S+XQNIlR1zZcriMJRuam4Qt6KLh7L1M72HG53JPwB3
Nkk7qBm4JNobdM5MhgIpKj7NiKQo4oKmMOpsZPtRoKuxwzY1yx3UWtpg57aIfu5S9NRjESzjFaBs
QKuKpBYBhWEZvYne509AR7wEadtFsTUBYT/QhC4/pTlTDOZAwXgzKAbQs1gaFGbSFOiORrC40mWd
X7Wei/IYNU0pDvUME3jZZ/Zj3/Mgug7yDjYnXDo/RMEw2jGuWpwvkFlqd7BAG3G8nlqRwGP5G9rC
6HpXMPhB/EzFm09hMTr/UfF+qu5kmEd0i/ljvi152H1FjWn0viX+8piy2and//SI0lBenk6fATe6
ciNBzoMdVUtHG/9PaVqmCGKwPqOrnt14uv7RMIr3CxrI/f9oXYKo0YdABXkuHiqXsnTXw2RPnjSG
zRlQ8k+94r+AF4nCExgbkQDZiB+G/0bwlWzSwnSD/EyW2btCkltx60s3X8FfJYAUgHo3oS8C6KiW
YN/BEQD0DqFfgrTrr3xAaVdVlZOtNSndd6F2e5SU2c6woLnrsY3hFO9hy+1psWsyf94hPcZs4YjX
7fsyTHdeZaK3uRLnaFKrHJDTLxXif1RKVFEhuqQrNGmRE7BCnMBfFsVQQCxqwtmsxfI25EvdxVlm
xs8tnOJes6kvXquxMx+RnIN93eZz/wUiXn6F3Wf8iqRLe9+1i/dtSk+AmKaVwqkTjd86v1H4bVFQ
v/weFPjTRPvXDxJKGcEQGG0LgkrjhBn8hPeoaSjCuRTNFyPwQ7YGCb7jRucM/l9qql/w70I0dAih
h8UhzGmzzJ3f74JS1o/lVOsvEcwMHwjaFHAuRxDQY1uL5W5QIoVtpXJeEZdTOF5P4Na/6WDIUBZ1
GkmJ8EMgZbw46u3KpS5MbKicmw2QYXoDaNESWJ2NxatkfrPgvNQghuCyO73Iwp5C0CBc/+zNOI5j
nJX8Q14W+rVDLW6QktsV40ZClXvvUY3KLhBR/9o3tm826QS71U3dFOjdCjiMqQduhaUIL/X6LIaz
XItO6JzyHSIjqo+48S9w+FMNQmsd2iX3Qyr9L2RKEZDV9DWbYr/k9FbgAgEOvG3amFTUfEMMNWyC
pzxMFkvDcpMui7tTUWAK3Pbn4a5Cx/6PVFTDx64r0js3zkW1UaVY+u0gQr86iCWavns9R9EFCIV3
e6ujYRdg/ymw8TXhrQj7cYzTyRte8jGEeWebhf0VWZT8VmS93DNdTm9R2xRHTmFLEXeGFl+6hVm1
gX9ufyVGCISr0cJDk/vhMux/P6VW7BYsB0nRmxPoA/owPv83GGygjW6Gcaq/RPiwf9RuyD+1SGN/
YuNIv6EQzxELM0R50sNX86kea0H2QFWmBFv58lihSn+oU+Hf2qJl7AxE9yeX5efpTtFwAKwVIBPe
R3tEnshXP0133J29lJdp8CUamqzdtfj1X1LaumxvZ+4nvegbfjBYl5803OgeAFnQqwU5k8W29cPx
yg5wlNEz7D7ibgkoDl4qo4OHkITEjGgZxG2g+2vgAfyT60qwIKqcDUAkzfTsyVweQsPRd1Nthesa
djav3RRoE54i0SBK6MALuT/BUQeg653YTqbooxiVkvtUVzWuEKXJ+XEmuus3eTapbddnuKtCnreo
eEAJbGBQGiIVJIIj+lHmBX2lwTRgdompexY5GavtwqBtjLqxPzK4yiZdnlX1totwo46RuginhNQW
5XHGtWfeDPhlrhcSuH6L+mNgCPVF7xAoQjg8aNRnJYpRbB1XFt3u19YW45mJFP5pc/XL14L1HFoy
gC0F/h+x1cbaU2TDqMCNXwJp1WcAufkNduJu2YZAlN6smaPj5KPFvFF0LMOt7PuC7XB2Vbf+NHDA
8oiif2b4TtPV4iZrYoQxufta+dGnEP/62R/CNIqbECf2vpnH4GUsZIm8gLa8GYG04OYXBONLy1BM
x2Ie5scwa8erkCl09b1x3iNxftzrMaMbdBjz7GqQ1TjsCK/ItwFXAbcNM9+wZ9TAtQGOqe09rjmR
2qlulM9otTv/LvIW18EmUJL624hf83vgavbDgyki30xjKOwGwYP2igLvdJs5nXt4q0g6Wfjz1/xD
O/kFYhdgxbxbqMvvYejL7kyf+x9HCRUNKBvNozZyPoZAEwBKSOCwrQKORXhWYoo77FWInSJ3BWm9
e+iegg+loD3agDIQb9aWDBdXVKe3RcPg9TeLDLFFLp3+AMTQfAJzzeex16MHEs9IyebxhNoMAstW
fWdLFy17BFk5f7fAMwjJUJKTbt81dBaHZq5xKWPORDNcq6Rd4tnBJmKDQjFMb8MyHJOpTC2L4fnB
npc6DVE2iwK2OCma1tPDEKIPf4tVDo7F/iQZ6mH73w+iOYwKPcUMmbkMt9W0CuV3Wnc2u1F+2/Fd
BUOOT5gk2IzRT59ughI2CW3qlEMj1zV8N3NTg/I8q+de1Ej9c33ZPQh/Kl+K3Kl7LRzxka6K17Fd
nD9Ue9JLBLUHVdq1m8hZGOqjPvJLuIukEyyjo+h0q5xQSixz4Myh8duoOrSB50eHER3pIMYbiz5Z
GbbpJkXLW22dF7UkbufGVFv0M6aE6AHWGx6QxRtaNE1wk7cNrd7qQJoq9se8qvda+d5dX+X+FMaF
MWaOG6f6JA8zDYPUthgBQcq2+NrTCLhVYZFysUP3JD8CAJDfKLf5reu5uFpYnyHh3oXRnZbZAD8C
FeTlIagmteyrTIqrccjSex5NgLCmYEhb5HCYPr0ONQich3TOvX5jolRNu3ng1bxzbYc2+php+FIF
qeAZMHweQcmBouEroIvymSwTB8O1A4xSDjMKWJoWQbunKMRfMLUWdwV7JfBLNMuqDwOobg4wRYtz
3eN1ure91V2M+Q/ou1vKBeJD7Oa3XQia5QdtUWTwQdAnYOF/Oh879N96I5/KRrfHZfIHvuUsi54j
49Dnj/yMPvKyAZ0e6qsJ9WM5PGTOdE8RbK9u/P50l4eHtAEdduByifsobOFa7LoOzlwoBY4EdQPQ
jIrWd2mZM1yffHZDiBXDfsIWscVzjgioXBAEzgIHM4gZzjmbqQimjxT+cSFgXjyNqwDrn1bUcpvD
txlUzLysanQx2vq4oNeQHeB/WyOzprPVsZoW8ZTnA70rlCvZk6hb/QFYyUJ2+QyQB4isK+x2qmr9
Jt1il12Fk+KDWUKkKsq0qf8oyDhZpONOkdsM1MDCZqgWm/iuAMYOXstNhX52sRFtRYqr1KX2S9ZY
cVR04LtSo4W4HeioscUGbWFh2LOUdVxCMG6xHVTDdxAUhutOSbCDmGm/5E7Xr6k/NGBhQtoRAX+o
ug4K40XKGIi+es48iV4Pzj4YdQ0u/zY6Xu9dViKqAJWXvRt5VlWbSp68NXPlDn1Ue985Dt5iV8sO
0Z3Oj9RnUk/1K6JHQvheN16GAkp3ZfNQIB48RcMmrR8mvxo/Dl077PKKZY8zWHWYRHzIXufFtXeN
QcWOSKA0teDhAkLZkdKbm2t/FOa7wKwat3mA3simCXNfvmFPL9jRwgmGHGrYEqIuRP+3vg+glAd8
MaC5tk8jeJPfjVPOIcfz0hSbZ0lpuyk9Odf7vLGWAhH0dHXFwAoJb72GU3eiv7RPU6kd/QS+oxvQ
OIFaPo+bYhZqz/o+PXplU8ErXYbjoxnmssGRP9iHvm4wMcuqZ08EHW+7pyw3yDD1/Wq6YSP2fpOl
4gvg5uL2ZBBG4iKVjO3QImNLzMOB1xuTe765BZDR33Q+rrWx9uH8GoGqnd+DHq7rByoQewbB/oIK
s8c+OO6hSRQNOKJwSfmKpjBDHESVqZeQ1UGJzb2Z7JXJoKjdlqUNPo8jjFmSTJTVs6akare16RAl
5S29+sFVH8hjZ71AxKOP/sYeV300ve3Y6GM4lTT4qFVZvhpw2hT0rQom7zkcC6rNULce2fTa46AZ
pQuU8gMBaYfgEOYvqE2NuiIuFfOdLa1Pj7XovPIaMUDFvPWxbqC/bGu80jTqUwiqWB4erGHRC1z4
HS4eI98zLArgXipEFBvximzcuwihjwCVuxBdi6DVYVwWY/PsRcw8+bC5f+zJDDd/mQnj7wCRpOWN
lxK0zuvIjW1cOVuesKbCc3E92OqbQLD8FPd6pveyLMJPrJEMiybyiUYGIkUHoEXJj8xIaOp1nJNQ
PtqIon0S9Yt+iiRrHxn2aFwkGzG/cjvXT4VIgR6bhrFyq6OSix3pi/IGn4jctqQi4Yd6tmhlZnRq
2H7McVBtIpov/G0SaYZ6tkWZE1RLdZVDBXOji6WguynMi/xNp0QGh6nFAR1jM9f6TaO2QmAgyF0b
YbCad6labLnt0C6+B8bY/VGGuGTHFgkDHLYgVf5xnKLiBZsfTIyonyv/ztc0v2Fz7z+E7ZiBDz8E
wY+sLIYp7kqvulFeXXwjJC9NfCLv4BPMQA9Ig7Yp6BcgBcSjHbBvMKYXYJcFDtZSDwwOFshI2UvY
ktpYO6Fm9LQy85kPTgHgLUC+VRBoAjdYmukUbiY9RBRUY/YiRgevTVL5L6aa+OvQUIigS1Do7pjn
pdUhtN7cI1pc82IXAscfNoEsDTmRvoZjNWjDttmgl6NEs/a1Cg0aAb3yhi3BdNA7loOGv4fJCff2
uGhMN4gWRT5oSEs3IMZgCXDeW6VeZB1GhwJYvreDURLwGplntwyl/CvmBnqf+JTtnfbmuQSvqkaI
wMSqHEn2dnyC+mq+C50oSGwFKP6I1eiCh6Wx86uD4ZfK0EGQ0ezjCGxgYBEzMmokoVlpHz1nw0eE
wTqLNk8kSAyPtPYOHvWqidOgw2sGWow/Rk+yeCagjxyKnoP+2ep0/t6Hdc33ta2C6EmBG17AuhRp
qZ1qy2NTjezDRMp82dGRDfjWwDz2C9PZHw2buT3DT2InHsYvZUXEBZhJID3iKX1Qpn4tApH6hSuV
TP0/CGnJ15JY/6Bpa3e+GPV1lfXmKkrz6hioUm9OS+DVlHI4zLzubvy8pAc1CZxeAGMqwCGBB4Xi
aPfLMDv4/tTudiG4aSpdtwiliPx2b6cGUDAwErRb/HaLon48dQOQ2wCh6N3QI2wCOgWAtRossrA3
ww3QBg2ngynYWkRAnHGv+DcMjkofCBysBkIoUCQ29F9//QVuA01tWPq1VJlkOyRBIcOgBw9pr1rt
vuvSdh/BSg4/MiwmZGpY01Tbxq/8R3Q2vGBTymBC/DI6dts0cogsT0tCzAYmiuaBGIEAktbrdZIG
Uf6gUBbjGKvLH17l+V+Higz3CCAgNyfMqd+jhU7/YjD9V8TzuwK2e337Y1jTyn9hoif6e/M0dN+/
D3df9Pq//H+RgE7AUhUSs/V9FjoaQl//13V/YqH3v9DQ//63f3HRw/AfDMxX9OgpqN6SnwTif1HR
8Tc+qOSEIDbKByB4Wj3/pKJT/g8agT4k8RTACv0TpfSfVPTTXwHzAQs9xBPi/OT/DRMd4/y0QAUI
ARzkwRPfHR1RUHZWAj8fnS1cAcdgC2ujTTkGfWzb/CNw+K/1mHcHRHO6fWXOqIJX9Pe/fqo48VED
SL8pWHC/rgv8AdRxKg+3vh7AE4JzD3wZccbMRX2DKKLj3KEHDZ90qE2qe1BHxKZHL/9D2eUvqoHL
giQhtESNCv7CQf7/jP7fJ4ba+3N5kxcNJMX/0lKc/vO/pq/Pgn+AoQgsLyJohv+kpBDsHwi5YQwA
QEDgaHqi4v9z+ob4K9DzfAJ6Iwhn0Ulk8c/p60f/8MPTtEbHKfxvZu6vR4uHYcFPBFa1QqqGZaoh
EJDZPcElHpb/gMVaO8xnTq73Rl+B9D6yfTo3eNk9ALd2YwN06TuFy/BPb/f+rwPwZ2HFe6Of/vwn
TBQAvavTyY+SEhX0RkBfDppzoM8cO++NvjptMkFLDvVSkOjUl9D+FXfouYrNZY9Of330vB57LQhE
CxB8v6Az8wL/ZXHhS1/dEiLV8QJM1iCp8/yA2vuDRZD7ZY+92mmWDsgCPBuCxCOQHqaQ14IV2Z8Z
/M9d8l/XnL/n4tqHwLZcAvH1gmTWbfmWl3K86cjQfJbo2oNkwcJd1bZsXzc9vSrMrOD3ytUltiaM
rsPtujLjvgEsl+B8LjapCq+W6Vy8xjszSayw+zpFhz51+CChs0kmJRofROSXfe11wh1Ke0/z0CJM
jOC2VixZ0lRlc+Hgq/UrPAqzH7+CScrMv4HQ/sIr9v2iqSROL+unxTv4Hc7wtKEJ0tDUdgntnbb0
nEzmvTe+WrvtiEGLNKfJoHSwRyA2geMQ8m8ve/TV4iV8rLJgUDSRll75NnvIu3OijvcefLV29dx2
VaOj+r4Gl3nr0gyCYzfKM2T590ZfLd+QVZwMyMe9n20lwUMP2/4e4icAARe9mLWaLGQgzqBlA24h
9K6w85+hZ+v1y+8HX+mD/t4e/s1nYEzBu+qq7B6Gwc8UxovbwkK0O7WKQvDkNdPeer3/nUuQByYV
dhsJq5TdjMrmCT6h0zZEGOM5J5t33iRfLWmgo0EFQ3eD6EF16PIgukLzsL7+/W/63uCrM3mcZlIs
IjcwQ06f0iloN3xJLzw011YCGc2WVg06SkIQzePQ6K8u9884Qbz34Kc//2lNQ546gGQaaXREBXkJ
ymJTuDI98/3fG3y1pscF/TuvdjppCo5SDUbhcqs4sKULJ+9qVRtmkUQObn8CNmdxo3Bh3/ApPydm
eO/pVwsb/BuuR5e2SSMpAx8nsAAz2Pzx9zPmtB//h5NzLdZn1k0wV+5FYifYKLUZPI6ANIagJdX5
9vc/4p1fYK2vYamZ8nR2UcJtuEthQxdLduGnXes7mM3TTpuAJyOX+YFJwBc9bbzLtuu1AB/Jy9Qw
39HECHrH0+oWGO6ZvLH3XspqpTaoUOlCQJujCg3y+MQ9ewNvy1y2X6/F9ZGtKtMZXyTMT68j79kN
58yN35kw4ekX+mmlpuiqGlLNIimCHMS3UvJXuImAcVyM/pn1uoJt/t6v18lc3APQzLo+SmoRLfDc
8vsbkw1PGhanG6gZCo6OYda8Fq3dTIv5saiMHYwLl5eZ9TQms/YPcJiTSOedGn7jF3mPA9FAjZq7
8iHr+68EaoAYvjaPY1vAQcPJjQ+qznVnaipvHFgEl8381cZAxJR1xkubZKDIPalLOmwb0qRnqvj3
ptBqY7BtMWlDF5qg1/ltsva2nOjDZQ++Ou4nC/A084xMoIR+Y9zdL8vJA+Dvwvb/vvRa53xVTVM3
89LKBBxLiBAIUDMhL6wa1wLgGpYdaI9h8CwUH/gH69dnzqdfYZq/Z+Q64gue/BR9ylAkQlTkGMIq
dZeBjQgVpKG7wbbmS5TrcBN5/rn0w3fW2Trriw1yrLNSiwTWCvOtSavyRi5DuMkGF24v+xSnH/3T
UgZePAEXVjJpMfFjLas7Ae7lZWOvtgkf4sMyhylnwpEz8+xaYz6OaTddVr8HqxO9pvA9oAynVlSa
G0Pbz2ianPnS77331Zplc1dDPFlHSedXxTFkXodetEeRQTZOZ46VFfz2r9m0WrllrseoAVMCjI9K
fIKWwz9xw704L4r+eWjC9kFE3XRV12Ma7XJfL4eySD3QfBr/akGm3H09I8eobgXfOa2ab5d9stWi
Dwn4NZkmsENgOYmDoDz4XL9dNDZbaWzLgvMO/UrcAWQJq6EGyeMKgsLLBj8t2p/mccMgFE9Fj0tA
2dF90BK1zyd55oL0zi7LVvf1oNQQUg7ET8CbtLCdrPgemRrnEqTeG311DYA4ApYjZPJRbiK2WXdE
vk1Rll62ja9Duhic9ZAXWNBkBPiyK+F+E3stWS587asl3uQIZAcXjSdZWQ3Xdd69VNKMlx1u646N
ysag7EIMztLpkdcgsRddeOFkXC1x+MEoWylgE067D0rqbaPM1e+n4ooR+vfSXudqTRMof21meKIC
W33oIpt9DUaRP3G0CzdqVPCX8LkcHkGfghqlLcRTC2G9zJr6uSmgR/K5i95yMxt+4VdareoIdC/H
6rBKKKEavXQguQ/FFPDLvtM6T4tkcFcBN6lOTMgPONK/Lnz0L3v0dYiRb8rIlwGvkqwB6wOZQHkM
1Yu7cPTVwoaqMPdgwFolhSf4HTxRQCoO+suOvz9vtj9tSb7ye56h0k/qJniSgh/yrN7+foq9s2X8
6e/y09DwAgrh4IuhcRG+hf8ACM2XuKfDSGi1oMvA8AzWR1UiSfV1KZZ975cXTpP1gb3UCIgQ85J4
MJ5pOgrCxDBnF76R1XqulhDE05TgZUPICSMJ1FNW0Yvs6vFWVoc1KNtlxViUJqnT6dZTrdlU8Aq6
8NlXy1OMEF37BdTBUE/IK3gdgdOkonOdiNNc/g/V/Tqph+ScUJOSCJ1p8h10+mEHpmrzaETQQoli
oZkqluUy7Gkd2WO1PwVOiCiZYSz5oaVZvXOs6i8cfbVaZdR6VRXWZdJANRF76fBMVH9m035nRfmr
Q3iE/BWdeQAUo9LiGjZc+X50YrpsK/jzEvjTes2nEbpHm5YJyDL9AWF+e9i6kzOv5b0PvFqyMMf3
udJjmogwVBTU+gpKjBGUk7gdLPTFTBfR6RoHH/6Ldp+1kRH6vXZk6YzfhqPkjEfqD9t81nQ4czd+
71us1rKcTQoGOlUJoomKrQ7Mfs48f3fZw6+WMhjIYN+xsUzmDGK5cMjhEzjAbuz3o7/XhVr38Am4
kQpicoAuBjpdEAJhlrD45aHuSbqv8364MZOccaFnTdx2Mvg+wAblwg+zjuMBZxPqX0jRkxoSwWgs
r+DCcImxMQNN4Nf7dWkMgannAKeeqII7UPDdpf3b79/ZO5+brJZ1DcVtZv1+SYIKNM2xoBtYXpxz
Z3pv8NW6zhfPBX7dqwTefyDAQpCzsfTMwntv7FXtTPHpqGVpegR55A+vQm3YGlC2L3srpx/605bh
hJu0CxqXCAvZOu6QR+7q6LIVRlZHMTb8xpFWKfS+YbsCmagIPw1zaC8cfrWAo4yCvok+Mm4++UHL
cbOI9nDZa1ktX71UpcmioEiImAmFay0juE0X3oXDr4/iZaqquc6Apzmo+pdBPo0O1iaXPLu/jtrx
O1XCeYS4BF7nr9AJQFDnu8tgL3+dqKNzD+byXuaSpY/6HZ1hxdKAzrC97NFXazTXmBwL8h6TSqjg
D5how2KnmqLXy0ZfLVLphTPkFGRJqrz77lOTyPncvvWfoRxQq35dRogI9ycCc88EmtPiPu0gSNZh
Ub10wp5zsf3P2wCqkV9/hKz4GAXCDIngpXrwDCRMeV0Hb5e9m9VS7VxLEbkpoGpBpXjV1Tq6Q1UZ
ndnCTm/43y+HkDD++uzQ0/WeIKZPRN4EXziT1VZZpQ9zlo4HM2ZgGP/+1zhNlP/0g1brFhHFYQrR
QZeYgXCwkTvx5STZeAV1GX4lgYF4qR2D7Mwx/N4nWS1jsD91BnuW6EgNiMXS24CpftlKWCfYIJmP
LzlxJiHg+yItDuoRCIDpmdf0zoOvA2zgKhJBk+9Hx7I1t63/5JtzgZ3vjbxawbwNwDUwQXRc1Ii8
b+sOSwA9zu+/7nuDrxYwTMLktOQNHpsF2QYk1zqu5rQ7XDb6ag0HDQRtmjHv6MG3o+37DTDQC7/m
6Rf66ZRtGKw5LKHeES6YV3A2u7dkuegQ/NNG+eehizFFTjLw1COvHXj2PhQQ6sIXslq1XkSFHbsF
Q4/NE/w1YLtSj7vLXvZqoRKFtnWbE++YeyHb5Dl8AyAqObcNvDdRVguzoqzgHZQPx6KFH4YqPT+G
5cNFAANojb9+TBgi80D0o3eEfsLGRWsOaaD4ZZ9zTfGaJllkLWjvx9azL/DM3GRldqbd8M5LWTO8
4GUOPQtuqkcTIUM3CK9V3Xy66Guu+V18hNVHE+Gp+6bc+8NrT6oL38dqUcLHTIZTNHtHQurbaen2
GvrZyx56tSgnaJ3nJcXKoUPwMHV8GwnY9lw29uo49clYjlOPx3aZgQuBQ64w/3HZ0KtVmVE2zK0c
PLQGI+hyw6GKF++clP+9ObJalvBjmuupweCQ9iHUwbr7gI4vlz34elG62YOlKOYfOHWPYw23rwwi
oste+JrVBeeQrOTEYQbC/WgMyVUxs8um4JrSxdOuK6mS8uimmcbzjGJjhOh4f9FbWZO0ypoZMxYW
M6V1V7C42gLUvvDBV8clxNUMdtkkPUK6vUPK2Aa0novqdH9N0MIRRvtQ4qnzqTniAuE5feaq+M4M
XKe4QDCYjR3sN46zgmL3dAxDSnEu5fC9wVfLsp5OaV5wlzsuZvlh4fULhtaoL3zdq4VpssDKtlYm
WSg0zv7IXv4PZ9fSJCfObH8REUIIJLZQ1Q+7Tbc9bY9nNsTYM+YhJBAgXr/+nvLd2Ppcrght7QiV
Wigfyjx5Thgkt5BNF3/3i8Q2cQwzncGBVYXH+CyP/lPTxt3dzo8PEC0I/AKyi86axhksOZvCDwzN
BuInsL3UCRIsr1vuArPiIURqApbD56auQRIFGg2NKo/n4k7RKAZrzbE0fHhuhY1yXYG9eO9Wv6jp
ArOkuCDgogM7j213rlOQ9jPQ8px+fy4XU/zFZ3WpsjtCo/VQQFGCntD+HacdzfsDEixUSrCbY96P
3LicV+6Pi9LC3OKGYqcBcDCSF9J9lHLPcxClr0kCWifPH7mY3Q9pLkjHj50s+/CMyXP5wg7O34qm
/aKh9HQjJb180l+dl2vAgwzQN4ov82+YW9pplIjTUbG2gNJQ+AGjzcHJpLG4A6UQqBh+/42uOI3Y
setGYNY1GINLTIxe0ctrch2MX/3Wdsy64a1ZRWn0MwUh94M1ibybJYu8umxh7ERc3sZBdBygBG2r
LX3LxgO0U7tfny100VWgNovx1q4uUP66fjewknw4wvbwamVgnujnq0STqgzK9FhQ7Whf2bL+tdpY
3bimVz6oi7CqAC5XEQWDh+LyxbTVy5IMfth4uLSf973quSUgSpyeY2JoNsjhjrSHF5Az/M5A/oN5
zSNdGRgQpmdIHXwtCX0Ju85zacdyrUUhY6Hd9DzZvnpi1EABKQjtjTrJFefjYqj6aQHLXiAW6HIt
YE6eFB4gDVnAw7jM6Bx5mRJzzLQfwm4fL5XsQQRDlmgG0Wf7wW9tx0zDMKAz3c3+DEou0Arwv2xi
//Vb2rFRCEqN8TorUWwTBvUnGz5BRYKcvBZ3sVCxAadVuDQ12ux7mzEtP2DGx+/KXOSWfnT2M/Cr
y7KWK+An9kUe5d8guLylWHvFQl0k1GYsr8BvB3IKM6dZSKf3sfAtxri8V9AdtI0dVFpATGbI9lmP
pybtIr9r6AKhkCy00zzq+flIxBMR+1PZjq9+X/NyWj/Yv64Wuuko6J95D9/C9iiLUOr0c4ouCsos
ZZAYk46gNQL5MouqvEchz++R42pLRCxGipYcGhAr89KgWNrWt0zzSgbloqB6fE0ZtoigZE3+G8A6
n9sy+cvOU/LQc9+CaeRYaZxukB/YA/wKR+ujnZM7btnqF6ZdYJMOkxVDKWX7nOhlfkhD0AwrdUt7
5IopucimtlsmAKcG9OA4hqubQMSZqsFo6HUlqVPuVRM4gtalbp9pzTH+iGZ3/r1Q6Le6E0xV34ta
9zPUPMDoBpYhsBsTPwzJd+G3H41pAIdViHH85hlqyfdHXH49AtCV+O3bMVTM50A1BWwrz1TX75u4
/RbvvV+nOaROBkzBkCxHkMQ/T+BKf5c2s/6L1VHg+T2dIJqqRgVQIWiekzb4QNT676yXW8K0126i
E0Q5uHCCqOmb595ATHuyZM4maA7ceBlcW92x0CkaMEYUkfq5E+RPEbNPtpt6P9/oYpugqcExfm6q
Z7kDvQ7dkgdmIEbidVlcMBOZMPW+TJeR2AASLgLMLlkCXSy/xR37BHiPgtQUOyfNBgq9i/AlBM6l
59Yd++yOuZ4WsZRFaqHWMaYiPW9y96ynuGgmroJ+D9SEulub/k2FfWNC9eJ3LI6BBhXYZfq2TwvW
gJA0Gl95BxEyv7UdAwUr+76ALU0UQRuTc7vN1akfdet55I6BMtYoGe49R3ks/RM1uNOwJB/9Nu7Y
52DBlVPSihdSrSDMqvYga6TviTvmCdBAyvotKIteB9MDaLnvg73z7MO6gKSBaaC3JpkUjG/i763d
k29bgiqz3xd1QUn9QMJhrVtW7BDruBstC89Wpt+8Tt2FJZU1GKrWeYsKNGU/8h3sgsPil6ETxzzp
gam/ZE1oUY3pkPXQt0k8E3Ryeen9kIraibQBUGBrEUA24bxcsLC2Vnd+R+JY53HIkvQgtC/YKt4G
7BKIIr9qnotIMmmroZERrkW8Q3EDtM3EgHlz5n6wv5A45rkbIXpg4+aiOaTMa+hJNZgU87yHjoFi
SIt0BwRoiiiYQHEZHf+lO/G8ho59GlnOAB+DRg0c4eetrgj0YqAS5PNBiYtIAtd5tJAonItVzQ+H
DT7Y8lb6/+uwD+atny9iDBzMsKGWXAwC9H3hAQlUYJRe/fbtRM8aCozbCJbNotL6LlHp57SGwobf
2o5xNtMygyExnYqkhaQTTbo7zHH7pVpg5Pn5VCAuZw9Z8amYI/ZRWvnCF+XlVMA6+PPSoC8bQb5W
QuWqZSlGZeayeumgk3HyOxYneraNTQAZFJfl638VQbEVal9+wZO4MKQD8M91aeKpMBHop2PR8dwc
0x9+O3esMxSLbFFQ7IuNpjQXto5zqLv7mpBjnyyGviEE2/qiTJcMRJenkBGvzJm4UKNW1PMYh00P
sAQ9DfYfMM96OXIoN/58V8CSreJ5xspTAg54VW3DqeKR5+KOcYKFihmoe+oCygnQz5EXdmgru1qd
vb6nSzplU1vb5aC6oMlemlNLGZSgMO99+CF3iHCM9IAW4x6ZSBcgKXy7gDReC/Lst3fHSNGumMAE
HeuigxhSA2W0EsRNYKbo/e76Rbv9x/BPtyrqgtioYhnQj4Rk86a/QS4s+uC3ffrz8uFhS0zBrH0R
d0v/KRhA5bsEinrlAJA+/Hn1SBkweoaVKlI1vUJF+l/LzJ9+G3es9DDgJoWGky3M/reeyFfGuJ/b
dUFHxxSXQSexMoRN8xgaXuCV94tELuQIrTILftHGFguBurJmJG+huOu5uGOlbcKrlepyLkob66+o
iRwf8RDwi88u7EhUmJOnBNe8ERjwr6L9j+SIvXAI/6P6nMyiakTJdDHsJj2rqdseUJe/NUxzMcT/
7WMSl1jKdNWSEnLMhT66N/Fho1MNsU8/z8gd69xJAIJjGg4FOaCnfrTyfVCl//7+hl+c06827phm
sLb7iLIZ1o4j8aaco+jr5fnVZ9Ha+yXRhDsGOkSHkA1bxyIckwFCkMvaH89NP8W3mGiunb5jpqXC
aOo0HmMhqiAeoARE4vMesOjGGV1Z3sUi7WDxnNZqHYojqZ67ZdCnTbV+gDjiopHAtL8L3kKHr23M
O7oFz03ZegEbiQtFEipWtj0Ucq+lfU2X8T6ORz+fmzjZbtz1B7qLEjGuDSClKddXlQRffn8lrx23
E0frdl6Mpo0pFhYAW3JEj9tk/No5xIUjHbY6oDBcmUKaaHsvSnrkeztUN1Kvixf8hTV9F9T54RnN
IZADso9gKGZN0v6U9ov4u4cWBiRCZm7zeISsZauSzjPlSBzrPabNlI1Rpgi2kOVlh2bVWQAZO55+
/ymu0OmAFvfn2Dq2kJ5k5TQWg+SW/3OEEL59J+ZSf0bvWtiPKjGLkJiZrS5qIkd10c6oRjJ8Wgmn
4xvG+0jlTQiG4zeocoP6GsU5CL3NgwTN+BpG0IdLW8w2CrkEr6WRVVdYSDZu05iuj2u5Qwy2CebI
Qq2v3jMITIMC3AQR7/3CmYuSshTSfJAKGAqIrtwD1P153KZPvz+7KzN9IJT/+exEKZaoDgZTaGOP
5M2W9gRKOkGD54/o5/FCJLZPH/t+l+vjYCFgcjeW4MYGe+8U3ch5r3h3l+OqFXotoSxjilpisuc8
Vml9nOajaQ0eBgGURX7/p16xWBdTRXrIWU4yMoU42CkNNT/JBEx5fos7rsYEVFkhqbloOdkPYcfN
ubbVdOOErm3dcTY0CUHsJ2dT2LY2r1qp6K4JrPTLH13Gq4SvRwdmMehH7RB/Idh1ginw3O9gnLRg
FZhnm21oCoN2ZhaV4g3U+vzSUxcjdSzBftB5x6F3kLEz6dJlGMj2owMkseNVQO5ua6M3g1pJPGW0
ih8h7nXjyK9deScXsOWslnIpTVEeXZwTFHgeecNB8Ka28saN/N7K+YWbd6FStOsYAQUb3K5K1T9S
T98WiJg8wFlifvaotr/AXlq+hcQBFFE2smeTVPbBQl33LjS2fg81vPo0dwN6iFvLp8e6pOJNjeH0
MQvxXzcO4srNdhFXCZ+VJBGXxRI17y8K0Kd4AZba6+65kCvF06BdOcyGb91/dbU/Qjfrs9/Sjr1H
0aKOeu/GgsXp2SYQh+r9CMQwEvGzR+YB2IPjqTcF7YV5wt1IH+yk5hvX4tqBX/79h+CfHGGPQhqc
7dSu7wh/KePA7/nv4q3klvRQF09NkZrwlds6eQ6gwvGH33k7OQRGGzeAViuUi6INyfkudA4uiVe/
xR1LL22NeWGJilEKBbxc1AKq1AL3/PerX0m3mGPrdbzNY1BVY0GsDR8DFS/v2p3oN1Mcd28Ui/pP
SCOsF0SeuNgrnQ5ROA2IQ1Utv41dt+RNuW33v/9LrtwdF3w1QeAnmjBBVcjyovrWfgHhg58rd7FX
FeRBlgk808Uhp5NI+7uwXm+gC674Whd5VVUgWurjEQ8j6DPlvVUy24MeOF5Ahf2CnAu/MlyEfNyG
oWBh8AaP9vtxPPyeR9+FT36w16hWGjJsOPOGLxDORkHm/ZYMs+cXdaIzgywLdMhw80HWG+R9g8r3
0nvWMl38VTfKZlsDOLJmCfq7bgXnMa/EF7+76NgsyqSsqUvV47nO/2UVlGogQtac/RZ3THbtq3In
Eu+vZAw2qLuAVNcsUILwWt1FXmGqJzBU2r6AxtTbA6PtmPvEc91vcaf6fRAFGdgJDYH+qD8PsNGp
W/wcvAu7KpHJpZD07orEBPObCRpQaK+PfvfcJZSqhnJbMcAHud6IQddN/An5sxtvnCtuyyWUOiDC
1zKBpaGGzU9NV33tj9Szo+ZySpl1NqWVkB6UBOynW1L9PR3U81Xhwq4ikOEHawPX1c+TfKAseBGQ
Jb7zuylOSJ3GtUxVRHSxWN6fd+CvTk0jPD+nY55VGw4DND9RJA3mL7yu3mrDb/jza5/TMU4Vt0u3
bfsAOdw6gmxcFWVUDPyN16m4qKsmWMFet6EBE0rEiKYKHrUZ/IKzC7rajVwjqHHpIhhOHWMxJuyj
8kaWceVUwkv28UOcYL0Qk0gQJ8iiv3b19Njs4MnxOxMn2Z3qEbw7KUqLbQSR5LLMx8ozRXfhVnWz
HEkQw43biX+CqtkxlX4Z+ncCwx8OBOp67RLqBdckoWlmcs6S1PM8nKhZDmulh6bpCiGw5jCXHQRc
biRCV7KV0LFKMVNJK53gjlQpMhXe2u3baFuTrZAYffX7no5xphsHIdjIIYfWzN05EO3zBu1kv9jp
kkShjp6uaco6SMBNkNEuH225/um1bxdxNdaHhkYiYhsXEhKC7K7k5t/fL33l2F201QgZezBq730x
4I38ODNt8oui8yPjh+fmHQNte2I3s5ZIWNaJnsNYsHftMPjxtBAXddXvI1GoE/fFCJk9psYayJGu
8fO4Lu4q3IMQ6Xk1FLqK72Vy0rXf3C0Eyn72WhYKnVUgm7oADIhknZ7+mGXj521d1JXVSbxgYmYo
ArNbyL3y5ykM/MKbi7iCWGXLwhEeEZWnz2AmeteMo1+2QhzjnCTlPN67oRCd/WR38SEemy+/v+RX
YgRxIme0iGjux/7SIoLaZpoOqHTHN07kkl/+T7WJpi7aKoLEoFSDGgoDvco8ieroAw9Jey+SOT2J
GIqrYLAMclOZW22M7/nyr37yspUfPHy8HKqZuOiLDgK5n/dpxWxvrcr2bFPevFUN9EfEEkJmOpiP
LhtVKj+kB0H62vMB2r5i+5Do2eYosNhnGZbqXnbt/koUm09Vwz9EkOPKezkc+ZSm8mnGPHsm5WBP
4zRAqnMYIW+yruKu3cu/+0kF92TfSOUTYnCcjrcQEBVmAYEibkRmlWFQyGajhoStx0XA6k5AT4em
gqgyLsI84cVHIB8J4U8vRhssfnGxP3yWJQXGmYDZvUiqCoSf0IzaYylPfjt3HEbX6oqWXOpi38Mz
32mblSn3AsVj505c7/sFohXN1hWhAp9kEIuXNGr+89u4E9d5G64YcoxVUYXmcxKnDzsdvCiQsW/H
ZSykjMN93lURJ8n7Lk2/hmXoMxGLpR2XIcyopBAwGt5WX6tAfaGr8EkUKGD6P9+THfOeaWlx2m0Y
z3eSnzeUHnzeNljbcQ0Nn0PwLPAKVFO0f6Sk757CJZ1umM8VXycc40x4sEB/BMrtLQ27+33du4cD
YIEBykS55FCPDZiOs3WJvZj78Oc49hr0WtYLujTFuNClPluLQblYhfBFXpfTBYXZmquBDFrD29D7
CAqdWTD0XrBQbN4x2X3nyVwqPAWXpvkYsHU6mfrw0u3C4o7J7uWg6Qg3UDAyRtC2InXWxF7TPVjc
sdnjQIOE0FoWBlX4rJS0Az83f+935o7RJiwa506hKtEH5nOzMZqlMySI/RZ3zBasx0EEPHVf1O1S
4ln/dLBhu3FZLrf8F2HXBYVNAGtQWlcayMFyZycy2SbHNIHJzZjQRwb9xrd9pb3SIQp555+9RAPJ
qZ1hTgaw/OaPWj2yhPzpdUYuM5VEuxvwzVkV+6plFulkhbKO+vD7xS+W+atDciwWugR6V5wC7ren
d3WanuJW3JO0+ys8bqECvr+Rf/UbTqDVTdxE88HwB8yCbOc1af7VsW5egg6Dl8FSh6/HWiVvqxAS
65mEGPdTBJYHmykbmRdWcuxkCNdmz8Oy3r4uU9jdwg1f3Zpj86BOCC0BBK9owmMy2TIgUHdVOTw1
GpwjuYpUT+5GRpuHAe+U+5qP0RODpuJnvTfRG27k/hCsXf2u5zw5ARVnfEqvuE2Ou0hpBSF4E6ji
4Ht86kiHYaPJq/SKxR13MZMjYS1DiLdRmt7FK+3yPQVQ9fc36nJ0v/rajr8AzWcSzFDIBpHaUmOO
adWnErxtnqs7DsOMUJa2ekDZIcSU93xUNtsmr3fH/+v3/pgRQuo3moGsx9OXrDxLoB4BglUv8jAs
7jgIXdZ2TzhRRXSsed+RbyUNvBRAsLYT6MO0RVFAoSrQTRxXRbM2A23bjRfTxUx/8UFddBpZhjFI
eo3eSwX9zaOmW673SLzdOuXVVcP+HQ/RaXDvsT6RhZqFOI0zRK/35taVubZ/x8bBxQW1wW1RmNwT
66MAdWguTRjBmA33yz5dpFrTRMju+1YVJomnj93avETBrD95GZQLS5OgbFIETMUFGrQhoG/pp2oG
/sVvccdaV4ADNq1X7PwyOcH7p04EL35LO6Zab2wZRamCd6iCJ1lL2jLjYvry+8WvBHcXDtYpVB/0
iI8KCbNz2Y1vxaQf+kicG0xp0aT2S35cyNc+jGlMSpy9rMrPaZU+pXr2wqrS1MV5QVOYrtCeuqy9
/MdI/VCl8evvT+dKVHeJs5YFzdIYGDiUlAyKynU06EcCyMy9ljb9s2JC/vH7H7q8gX7hG1ziLA3a
Ymhgp12RVjGEW7oEohwQCtf380HWR72bDZD5rR8zURKJHv+0eMGgcXquVRNcqDXB6emQfm46+bcc
vJgBsbQTfDdtQY8oURlmXN1JhfFNPbJ/fn9gV6KjCwVLd2r6/sDaR7C/b6M5yoa195IewMYdYzbh
sTWQLpMFGmVvyypuT6JJ5ju/nTvmjCplv6BVg6zBKpJLO/+Djp9nZcDFgAkQo41qFG3R1BTQvgTs
R1Ez3AhgV87cxW7ZsK1lX1USPb796xqOc36s0nfnTugFYJcG4QxH1M70bpmDL3OzeI20Qu7ESc7j
ujZrsuF7pkQwkDb1n6cq9qk6Y20n5C5Lvw6d2WVRbSS6K8skzkHg2dx7XRbmWmdKw4i3qDzs0xj8
AZb6N324HDeczrXv6djnsIX7rtgqC7Yf9UOfiu4RVd1bDcorkcVlyqKHXukUall086ZZXg2S3CVh
1H7qDeinLE/2p81G3fn3B3UlOWGOyXZpXxvkmG1RE9ac4wQcvuATrc677D3rnC6uK+K8OhZuZREZ
kChu3QcMMPh5MxfFNcTaTmJbGhTTh9dtlF922z/8/mCufGQXw9W1aqVmHWUxbbw+L1Nvc4yJVDeO
/drqjtWuuumhm4P7uW42yRqWvukIwPZ+W3fMFtqnKfQr8L6irH+bclLDsmIvhhuauhAugnIhHaAo
VMQN2tApaTNiEeL9du6YLUTk+sVseKmjyx0/CdqlGemDWzirK1nJ/5BohdIg5Y4lqILDLFjiP+dy
OpFRfWzTdvX8CygSlR+K+nvNOhSsmSwOjF6NDUjZZfOX3+E4poqJDTqbIYUdtfojiHF1vnTk1mzI
tQvpRNc4BkQ8rWa8gEw7ZMACb1lZzp51UxfJVaqJ13Shsih3q3JDxtep435pvkuhtfd1K1qwUhR2
r/schZs0n+PZ82XrYrkAAtbJ3sLXK0aiP9YUHTHo/dwSx/2OVvhF/uqiudJY6xrVCgUQwLC829ad
fOAzA//iUum7eQ5sBkBvmje6AY99XAU51W3zmmjePKkj8EI4Yf7dicVhx4JtsgCXq5CdIM/6cafM
79K6sK+F9ZROAueXHMvnydyplfv5fhfztYYoOCsQERbtZh67tX2V3Xpr6PbKs4I6VjxuYpoXOrYg
n1ejemsGzj9Wka5PvdYgJiVtDS6oJJrijOuaftmsLf1e8q7IoIiCjU7tpsCUzoCunkD0DCHNb14e
hDpGblgEWrI0ggdJKL9HvYPdz/1i/VyfiwhTJu0gUrPJIgjowzKWOltS3zTXhYQlMzAhzBLk0HKJ
XiXt2YlOy3IjXbySBbmgsKQa4zhOajyFzZY+JPVevaQAoH+bOsSM3OvwQycqCzZtxPYL/oKxmzJt
O1T49OZ59o4FQ2SbjWzE42iI6/9UKYoVxIueG3eC8rKiB96Mk0QrGe3NbbhvZeJFDk7BfPJzuFx6
cSRjY1UxVsFwpgm9CznzTLJciNi6HANtFFK4UVzEu2n1YvThlx6G/xOMl25dK5jSGo9gtQFTRPuP
sYA6+F0Wx1J7tjcja1FAoZjUzKfEpn3WUl553hcXIRYnezgpNqiiSdgfpFk7lE5SLwZnirfhzx+V
IwlqTIMXTDWEMmc00FlcmVtN5Su26lJytZ2wxl4Sc4rZ+cf6mI+HQCqax5IGd16n74LEopnG7d7N
XUFYbbIZWkMkvCWFcW37jqVWFCBfdAIlavxjp7MpluPZyE2/b+phuYHNvfKEdNFiNSk7wPBHlPrJ
MZzFIdfc6tAil8YFWjn/bCsT3vitK4mjix6L9xVi1hHA7mlF+PNeC/UoGub5dnTxYyNYabtOoS6z
dMN93/6TjNvZ7xs7BrwcMqiTNW5BwhTb88LC+D4w5Ue/xR3zjcY1hpoKXtXlzPs8oZU4beHmM61P
hYsgwyjBatQG31BSqnLCZ30KIvvZZ+fCZezSau9SUR5tsbHkqxr2FaxdqZewGXbuvHqJmWepkhlV
NgySP3SsnN+wTntV2YSL1RoBj2Yaeu7FMJVrFhu0qYN+fvU7FsdqAaISK+WkLayY08cNIgenndSb
l78RLmtX242cjzFwxjTePhi6tmdoV/n1Q4UL1uIjOUZB8GwE+1L1pk5G9TLV6eS5dSdT3qFZNUwE
nbN16v8VdHvbi1v6CJfE6H/fRsJFa9m1T0gbtbjnhh4zeq0pWuFHCG02iEtPD7oPkxtJ9/d2yq9+
yrHX5tgOEiSAWO1d12VJU5WZ5EQ8LNNsH+MRLOdztf0XDemkctYFLFOETxmGzKcHBX2gp5HT5A5i
UvS+HFuRQ+uhfokSy067JfZ9Cgop8FKU4QN4/JO7fibtXWnxMMrjCVzkJ7of67kqy+huTYfurNOl
JFljZvbA7Yqp7Rk02md27B/rQKu7sd16dhdu/bDl6J+XJrPbClrAqhvoq2wo9GG3OVDLCRDP4B0t
D5D6QVHhTMhleKoB29+9mlvIHq/1wUUm6rh7bJIh1BBPMkn5mdlQ/QHhHfSZQlTDPwk67S+YEKaP
XCDTIYQPL+B81V7xQ7jotvpI+l1JxFqwNxSUHic96hs52sU4f/FVXXDbCqKXJAhHdKGWZrpLMLUH
sbmOn+NgqR69/IKLcKPRNG6ywR2l4sDIhyF/9sN8C0D069CKGYmf86iAs5bjSyHx5jzNjy3qz3JV
g8+UGhUulk0ZMFoYvDULBTrc7CNh1GtWBSu7DwZxgDRlR8F3knv0oPodWmK4nV7PEeEi2aAxLnqo
oKLCtkw6F2CAPK9i6r3SAuFC2apxaYdoGICTo73OIxs/T5i693qlCZfbLA44b1EER+4XVA9Jqusc
BRe/lB5Y059vS0g71E5VD4aAfbqL2uUJCB4/lLVwoWxkAWg9Bji52Ksd0p4BqT6mS8VuBNfvr71f
GKqLXQNyO0aHGOXBhlX8bYTE+D/U8aLTBjBeduwl+STVtOfzQPr7CM7wTq8kqnMT7sljmM4oWgX1
uN/Ca1yJOy7eLQnLaGGY8C1UEEApnIqdgr8ULcKTmS9NZmogUuZ3I/6HIy1Sa4InQFuIunzq4/pF
bCT0XNvJWdKoW+lFuKBYq0NmCwQ8s7bXsZ+hcMfINWoxBI+kFrMu05ZhqI4B97N5NQeFCz+rh83G
FecNyHYiAkr3CsFJMb+UxYWfNfW6zh2HA+nTPsxLzRHotvXWe+jqZXYeFhyaTmk3GnQZ2D790bRb
fL8D7nMGWngS2YiC29MO/aR3alOQCVBd96LFOGWYFy7HfIg7+7yNa3QjPl0JgdxxCitTojrs5f2U
ir+nGhSi1aADlDG36UYYuWItLp3agj5ZkNZxA54MtecEc7KAe1QaYzMiXkCy3A9+ADbhAtiqLSy3
I05RlE2OpwV/WtZ00Y2/4kqodQBsXrmAi1PjQ5+MkJ+ELScryk1ri+RKWq+CkHARarFFVz+1wG9D
1Cc5pybez1wGH3+/81+TW1Hh8qi1R7JugE22RTiFa44UEfQe9bKA4AhaNkB1d9PDmJquzQ7O9gxa
iuO7QIJh8Pc/f+3wnSIghTyBskMDVxLTf9pK3sNx3cjsry3tPE90tIs5SfAQ75h9z3cIEEJgz0vH
GKfmWHpnDNJJg2+ipw0EaPP8cetvFry/l81/ERRdMrN6Xfa9DJCJ9DvpIJxoyuSPacPEVtaKQx/Z
quP+a8flVOblipLvqYnacsjlQeaHcDjYfTyXwadqkbCTsStPtIzomx2AL2DzZ5FBzM58GUtK/KoS
LiBupQMdA7u3RbLYV9Fq8M5uHfPL+VwYnKqiuEY2gz5/kzcbRtXimN6qJ165Ii4Mju8pW1u8iAq7
0v28UbqA2a+6YVnXFndSeBGOgzQMo5qxUv/uaOSUGDvyi+8u9g1pymYFGOgKFgxhlojqeSbkvZdJ
uug2uzJAuXrkQHurHkt4NVSfqxe/tR1zj2k6Hu3WNUXJhypH+pZzs66eN8UxeA4u+62yaVMs1fTP
RNsli6po8ct5XHxb3AUtKD9Vg8nIvn1iJf0yjXK5EaqvXRUnVINXbeVgrWkKUD7eibnvQALjeeQu
vI0fUMca9qMCe1jEs5TtIgsOv4qhi26LgNw66iip4ads3u39R2YDz6WdeuEAhPfcNWFdgPwMTIez
aZ9QVvXix6DCRbeJaTUB71AjqVMdvcxbPH/pJJd+AdvFtwHFFU8wfaCP4+SPSqiXPjUfvAzIBbdJ
qalO2IalOz3kadSL0xQJzzN3rFNgmB/16iR4l7ZqyDd1P2zT7GecLrQtGmLagjI0eLdg1DwPg7LJ
2DDsfv7QhbLVnMgNCRh23s3hUwyP+9raZfbLJFwUG8heozJethqFTnmuh1M6eZEoUeGC2OQRIRTX
Y10wYe5Nvz7sbP3idVNcEBtTJqoWutYgst75iSXzjhFzsfklzS4XWa/MoUiIjcsDDxgW4iE1NsyL
KwzH4oROdowoaHb4nLZeydPKWpILmpR+OacLY2tHjN+3Sxu8G1VT3kMJdj9ZgG/8jv3i4n8AgVVc
8BmyNeU7WQ0vgbZvF5N43nIXxFYfGFcEoQ9sSGrkQR3GVIJh9LvkLhPZZg+aYLq4LoKEPsRhXz0M
W1rfKMdeCXCuFqQYKmSFzdAUfD+6c0sakcd6v0XjeW11J3ymkYKs3IrVp/V5T/+Zy29e39KFrkFm
t6nHEKlnVG0PSWLfmebWwO+1Z5cLXRsWrsIkDBA65cTex6DJziRNq5PppXi7Lsm3Smr9zpT1UgTW
LrldjF9jVbi4thlZUQ2YS11sfXKAJ/JYztWm25PfoTm2uyc63PYpqYoYhzbVu8ykrfy8jgtWC0J8
ZcMEqFBIM+RRcLzZIlJ5bvxyu36w3ERX3VoFrCrE2JwGZnPmJ1ROhYtXS+3KUWUKsXSZtFmrj7+i
2vj1Pl28GjHgEw0k1pZj8pQ25luvQSfh9y2dV65dk1qCHLwqqKmaTJOtfViRwfulSS4krV1VsEk2
YvV5XbIwTc66tLvf1l1EmpRJV1Grq0K1E8nqNkhyO0On1OtgXEgaVKcharnhYI5RfYKq2Md0rr2o
DylYMX++h1WfKuD//o+zM1mSU+e28AtdIpCQBEzJzOqcuG+OPSH8uxECAaIXPP1deUYunUpnhCYe
eKBSCm01W99eS+OIh7qFB1a0n0oWa7+F+D8kGmmHtQkXzBYa4YkxeFoBjvmNySUP+Uf8dDggURMm
2FYtHh+KcKfZmsyeTz+uVBmXbS/gKiJfx8HGD2aNcIgsB34j9i99fCHh4rJo8CupIeCRBnkVkCLD
k+GQ9Ym2xx36RZ4jT58PD1QM0rUmNMgn+HQBDZcQiV898wEukpYEXSomreXrbuHtYY/Uh5H0fgdJ
V6yMzgTv15qmeYmDzFYtDwlJ/YLURdHqSJqqw/N7HkPzD9V06fwwxSvzS0u5LFqjkmWtyy3NA2v0
oRlIfOyLzS+746Jo8aRYj4dOvLIn46lQ9tUQtzdG5bJTvjAZXQStoTWUyswa5KAK2js2dutjVUTT
4yIm/g9u8dWdV8C6kmWbWuNkx00sh//X/FTBOu4B9YB++RKXQ0tkmjSBwTm42JrwNPUQulvaILox
RP8ek14ao+h5NM17LJWeEU1I8FbHMAy7p3qrxGGtl+92HbBChNTm0NdU2VrMb2M2vNFtWBy39OKf
nsr35SrEvd2a5YCXUyAX3f6hi7g+9D0P72ddftGzlh+46h/INLwZK0i9wBiiy3i8lGdCmgr0VfLZ
70M4S8NqN4l3lL3IS/wganvYL4v+o1/bzhYuKMUrPQmSfFO0P5ZF+Rasyy3Z7svR6KWv4By890q3
ys4bLjusOScWElnt4udhTGOXdevaHo4iUO/OCxOfJ5ZcCF6v4I1d0m1qgzJoRJXmeojWMdM2DMzB
sLHxK8OKXdotTddqKClJc8iwTod1Tr/hRd5rPY5d2C0i80DmeElyJkMpjtOiVnUgbRDfOGS/vBfG
rjYZGRgeC1csm3Uth0MBAZWHlc/ViUxy91ocYhd6o6WlaphEmg8izHXfgoVNGr9zfOxCbxtX+7Zo
VGVA1EU0GYqEIKFiUyOZV/4AcmfP154qNdCkKGya75PooTun27s2aBOvXHDsom8xLWbNoLeXy9m+
H4Lwn41xz4474bruC9bI3SCi6HZs2lNoSq+tJHZJLlihNIVchhRiNPIY2G2DspdnoUDsslz7Ds3O
yHSIVsbuODAyVDqQW6+/V97skZ55/jVBSrT1UlWYLstcHa2ak7uR7uOhKax5ol1ZH/HD9Hek0UOa
6UEUj2tsglMfp/q+0viRS8NvpQNf9iOhsYt9FYLEszBRkccmHJ9MUrdP6YpkW6b2UJ6aRLMedxk5
fB7WoWgO4MijJeMraKgjJUI94TFQHeso7ucMpefbUyP36e7yvquysFT1PakhAu+zscQuQ2ahoBTJ
OUnzkAWv0nG+J1y/92vauYnj6AD+LcZs6nf6qR0m+K4sg19hO7jF59+7bDBoux7TPJrZ+9qsjw2+
q1+/nYVhEREdWDchdIvkbdHQ70tK/VYFFx8TFR2jkaDpkW5PVZH8DqrYs2lnVbBTyaE5FCV5xNv6
wOMJynaQUPIaEpceK1U/dotOkjwVa30sZiC1tq/9thGXHWNR0dgOGdfcJqCEwrrZUTIf35iEV7ZB
FwVDEojM5dAneTtF7amgU3TeWys+wgks9jqbQabr+VRsGGwlxGXklWQ/JDXf+154edhAkObys/64
jRdVAxnXocG5r+zYIewGni1WeN1lYxcAG+0OGGesk1x29BNHUfhhDs1XvxnjxKdIgUwDuYtzkFHi
VOr9HvVt49GvcSdCU5g/RiEo0pzsxXxfQN0ONa/sw98bv3y2/56GY9cdky3UWuAKCe6bYrlfmyrM
WFzsR73u+AIVSW/cay8700t/xwlYyFCirpbNCa4KM1IJK7z2SsjkE3MUIqwfwnQBvVrCeuLvP+vl
Q37sUl42SPt9q02c9yb8lrbVG0GIVwYwdrGuBDJKtAyGOG/x4JhxMb/Zef3Wr9vOvi7SBGwpsmv5
wO0HM8rvMBX2O0e5tJeIy0nIiiJux674OotSfYINsJexJY1d3EtQlu62RseTrViOUJ370vPYDwyN
XdprrxZqigKN1/2eZOeUgVT7+3gnL89KV4dsjVhJS7gK530VsVdRxaonVVXLfQTPz0xHvbqryRzc
taE0N+Lt2sR0glmrNMHdc47zzdT8tQlGctBB7EemxS7hFV3kpUuxxPkex8CR+4u6qQ389lwX8Nrr
fga2VQkkvrQ+ylmPp3G5pat5ZVxcHKvqymEQsRE5WJiztvV9OxQ///6RrzV9+fh/7CpclUsNIVyR
R4lKj3uVvu0ultd+jTsRW89jv7NZcGQTsIjiVlh+AEIlb7yTXHlxi11hMg6tEjrVHaZLysIua0s+
fimhwPU6tePXjvTbqav36YQ5PGe9XaZXONj66a3FLq81J+FoIbjGc1QQyePURvUdo5rdOAdd2RBc
YqsuptImax/nquVI6PcqU438Hdsoj/GEeaR6+ej3hZy9eV46Krc95jnZiggnuZC92cMuunWluLKB
ugJlmpYDPGpjkadDCQmYTVRHiFTjxlIMoX2346nI8xLg0lyokt0pT0KeC8LG91yM9mC5Njc26GtR
4mzQSpKwqSomcl6myWmAcKINPW/a/8G5Jkm2ZZ94vrTDkzTRTznfqsW40m2X5tKhQmkw6p/zcNzm
E6db9Djy1Ry95o5rNFkjtmZUDVyG3M6HjjXsyGEN7Ne4c5Jegkj0dcMwKutaZ0gbBo9RE++erTtn
aTm0ZlgIZktMOnj71pbcI7v9w6/rl6/xx5KqFoUq+SrFqhfAOLmjOV79/Gp3Ytduck53LesSK+oo
6jAz+3w3NKXncu0SXUM/oWq923kuxyA8FrpAgQEspD2ni5O35r3tNiUsxnxVv+NFrAcjUYbjN+ZO
gHYF6le0aDAXdVuNh3ACUSwKxv1Ke2IX69LI/GJx1Bj3ZXsfIjmYTYx5ng9dsGtrl6EjdctzFQbF
4zSYnzuEj29sJZdZ98LdwuW65M7x8gQWP0+nbXwslqS7g/7HrarMa607YRrTWk0UpetIkJBvISNn
2483ro2XWHyp406MVuOEOtZkpzmra/qutWH7aIZieJC2rvyWdddmEmeRtQ9h24R3ORNAES7O4D8v
/G5ZLtvFUFJFeBOwPCLQ/ZG8u+NVdEtr/Nq4OyflaNiTJlx7NK7WKYMQ6JNod797lot2BRTJtICX
l7kewrZgRTIflqqeea/IiVTwVwWBLDbPywSqRY0+gEj167hLd82cY8qIjufw3Pk1VNXXmnK/m4kL
dxWlJNGg0euoTt7strpfyC0z+iuf8j/w1l6UrSkVzSPd8aNde5P1XeDHEaBy/flmpItyjStmaA7D
tq9EBccxZL+91lyX3aK25bxXMF2ZU9hzwM2nzTrJ9qNf65fh+mMXXRa6gwDuWD6R9kvKNWY5IDe/
i4mLb5kZBbALrrc5ngNsVldSZgpMuV/kuwAXTyYDyZCF5ZDANhn8d/+32+Yfv2FxdtG9j+UwpivL
uyb+TYfwd9LzT35NO5E5qC5J1SJIbgZYkmbQENWfW5Ysfoljl98aUHM14OxCscuFR9HW4UGXpR/X
Frv4VjetKixkG+W80D8ZnkW09pvl/4G3IBZKGPyl83BnbyH3+yolqedpzmW36LJWhexXkk8MohHx
opFQl0nhl9P916bijwhq+1SlGxtIXmt9YBuUMSs/uYHYZbc6EAd1RHo0zfivVJbvG6hYeM1CF9xq
KR7jANDTXEC1H6IVwS8ze2YnXQ2xZBgWFa0bzUk1haemS+6WtPRt3InMoEll1dcyysu2/RTtDdRC
q+mL36A4oWkiCOIsEwopu9HqzA7irUGq2G+5cpmtrbPQXUg0zeNOtP+L6rD8IEn5y6vnLrK19zre
qm6m+RBs9iFa63fdZD2fi1xkqyhCFsqFkHzrg+0uGvvgmKx+NSKxC22xaIv6Cor3+WTaj0vcw4tn
8vNcg/Ho881tC4dukSHaHmXHM9aFr+p08juquJxWaVSDHMtE8kXWw0HCajLbCbgPv+8ZPe+53Ium
mgwutbruflu5Ijo7PzXi2NUHW6a0EXtFw1xVDb+Pg2Y6RAmqIf167sSnHKWSJTFh3uztcdL0HLDq
f35NO+FZQpvG0FaHWGn3vOTJ56VZvYo48Fb2fLzXgfa95cWe1xamuAdUEbJP02yLj3/v+WXC/feS
hSeU5803E4PB+RqGeQQtVMhgRZNFSXgRBd9k2bc3si1XhHGFC08BlF10u0v8lUbx4sAio9/rsIGz
5N7pQwL548yyFvJkMU8Ihb0DzChtgCV6D+T2g5uyPPn9XOc0DK+EMprTYstN1dv+gIL4JMmgHlc1
h6lIWj8JMOECV8ZGIh7DdM/brbUQjFjFofE9GQuXtWpNMZlxxJRotvV3CkjkwOryxkZzGYiX5oMT
3u2SpltsyZ7HKUh7VlH9tZwlPW1hw5/moau4VzQKF7kKMR5S0XhHIotvX2PFhwOBzv+tp4FLUL/0
O5xgN/vSq6RSe55G6XJCjUn1S/WJ+BGA4nsU8VrWGQn74dQtOzkKDplpFpMAnl17FXkdZIRrIinp
UI4QOgzznf2MsVpmQ6j8rv/CpbMksVOHh5Qwh3IYPzTwao9UPdzo+L/lGi8MnotnrQGJDWqv93wb
Qwm9MQhgWAjEn6dy645Flah7blC7t9qmPRRsJ5lOq/ZQkw5GWiqtMzEWHV7h6VhmyRBEJ0jN4rmz
XOCVxMptu69MGDXHoh0ar7uicIkvsJ9pPW6IiIDAsraoHjr84zdRXYAr3fapVGm35wvbvvVaaZCN
3CthIVziqmUiWSVp9xweTN+Xt1iHfvx9nbtckl/6gs7leUJlwpDsI5aItukh7C+Qu8xmuCN6Driz
TOhw1yj/LfecQaHuVbIac2DDfMvj+Frv6fNNaS6W1pjC7LlgE802EbenjXa3nrWvte4sDfXU067v
0XpIeZGJsg+zhdd+27Wr2xU2tUl71ux5Ajvr+yQQX/s5uSVsfaXnLnq1Lk1HR13b3EbjfBpTEBZ7
uPldRoXLXhllxEU7A623sszAiCx3MUtWvxnjwldhMDRFaLW9QHqoLN50VibS7+AoXOxKU9D2456s
+VrjMbbV0DmF0Y1nz52zeoAig63UYsv7SfKP1Ui2t2IcA7/lxQWvOp6whgbJlrdlp096Qz1qyia/
mjnhSm8FlWZdS/olHxj5HyVDdewU8dMiFa70lqwrsJG9RVFGs1SHcdXFPbgueWMXupxAX1jCXPYK
x6WItuVkcyLq+M4WOtLHVIXxWde8+s5jOjzZWAJZSKfJ9xc55/giiVYDtbg5tyX2j35ArXe4eWVj
hAtdIVGiejbKOQcUMT8WESF3HIXCNw62V5YGl7uK2KpFAZXRnA4EPpMqju8J3qg9W3c4jtWQDZyI
GPO6ZQ96+gD23gu8Ei54NUYpnfaOjflYFz9D9VvBV8QvslzqijU2XgrczPKW73ewsBuyaQ1/e+2v
LnQVLDtKWeg0ApV+FdfWZICv1I1+v8x+QM/q+e63tUPFUaI35qkZhjtutukEsiR6iODu/dQuBf0e
y+VW1fq1eeNstXohuBSX+CHRnpCMN+nyzo5j9c1vmJytVqeTsfsUDSj4mfdH8O1LBnMzPyoKJKQz
UKKTKPJqhhw24b/WIsw56qW9Ou4CV1Fbk7GLWZ+jFOczD+w3lQae5w9X/mqql3QhLaZ8O45dXlFh
jpdlxy9UXQGsjgdREQTLkKcdCuF4GGapVX5yFcIFrtqqnAeLqqoca1n1Kt6BkujA+LmaCxepisY6
sHJaoUZX7RUUuWcUQtjpnd8XvQTAH8lwUHndnsI4PTf1dBeEjc7g/uNnqoHrotP4OMxiXESf2yoO
HsYqbe43PXrGqAtRRQGRhaCqz9uWfgCkfWis/f73UbmWmXGxKYsaKnzKvs8jOoqHwsYP/bpg6+gO
RdS9DQg/DWn8Vci1fNKTrF6xFvDTZptbbxRXdnnuxnBpkfJZbZ8nRG8GJS2a3Y99Qn+0ZWnPMM+T
JFt1tH5XfVn5TQUXuII7Naz+ktTkLRnHc9cN5tS2bPj49yG9sqK6zNWMcasT3F7yEBT3cQmmL0Z7
Xutc4ipc54qMejL52H62yJ5k3diuN7ada/0WzhzuOO3TlnU5PFiPA5lQ7nIrqXStaecEvVm7Qc+i
xpCsyYc7gn/8hvry9/6I6cHEyVbpFe2iIAIW83XGAuZXCStc0spEY5ByYU2OZa6/iyGFeooIKw5+
XXf23Zp3xb+H83yOC5IZ2WQDClg9G3e23Rp6fLMOSJevh7oN42zcWs/NyxXOAqsw4XwSdflQhu1Z
9MNypp1fEa9wIauG9mOZKN7koyKP+zJ9aqyfHp9wESvIaTdVEe9tXonkG8p0ZNav6r3Xt3QJq1o0
BWiQrctZQj8ugT1XHGdwv7adqOxAtYYKb355wESls8ZU8gwhAeW3FLrCWamdWaip0Hli5/6gdLUd
bLh5bosuXlUm3Va0NG1zlhbfA1Xs2TyNfrHv0lW0oqUqk0hjrozktEfBeKyJ8svLucpZXTExFIVd
Rn0IH3BF+TyU0f3fP+hlzXvhWuvCVSpiqiJ80zkAb/FPlwT8yHdo0o8wzb1R7n1luXUJK+j7bFFR
dFjJWfARZhZQs00Dv/uai1gFcUQrK3adM7skxyAeJBDR1k9SULiUVdiImUgi2zxpl+0QN/3TDu/c
G6F0ZeRdzopPpbBt0JkcOhHju4nR9RgXSf9KFygP8Pq4Lmx1sa5EoajqcrojnPZxqg6i78qTsuHu
hSwKF7oyctnXZKoQU6LLYaH9MO/iRsblyrxx3R3LLtxxQ66b3NJG5TBvLU6VjeyNsbnWevR8s67q
yZrCjiZvoHRcmyLNAr5+9ht3+rztREXQEAq6Ji/DZn+UK0/OxtjiCBfwWy8uV27lrpXjCoWRcOFF
k5PAhB+CddUqi+p1fKWqBLxxUInTVlJxY5W4NljOsTgcJAXmlXT5GI/6NA3nvad+yuvC5bACDT9h
ZO2xhXddnDXV8kRI4XlXcTmsSYVLn65Rk09dCaWGYKkz2Qd+t3IXxUpg4kNaSLbknPzeEoB7ixKe
eVgXxaqHxYx0VSavtwKZopTWj+O88Bs9v2zXL6z6Loo10TgaVdDrfAKpkjwxysvqAABxhRVCzOUv
zY2flgWqXZ7HwgCebNlMq6EnG97H0/LBLH5GaLApf970Oia0jrq1zeum/o7E1D8mgFSPVwi7aFa3
gjU2HfbzMi11f9Ci2j7Woxz7rILApN/B2BXVamZdF4TguGPHdTkkeodfXHFLwehKzLqqWtjUUVGy
UZ2TiKUHIubmZJJB3BifK+uPC2kxFfC0mUZsjWnfv1rXooVdbQd7KLyaV8uB0Njcb40mN5CNK5ul
i23xsQvXvV9avEySDuYEKwXNhsJDotWvv3/wK8PlsltMcqJR5YbdJqizhMJjgnLpp9sgXHarG4sR
Lr5ofO0YOzdkvu9FdUvP5drYXP7/j2tnu46pnUKDMIDqyikt+58Nm9RTTam+8bGvjc3l///4C00a
w0pmJE2u6XoYC7gEMNt89Bt3J4indN1U0Iw6X4T8VQbm0xj0fmcTl98aKzMOPWRQ863d3gj1v3H3
KxoQoXOjhVCRkNKaJh92/jkNundRfctU5VpgOVvtDP+fXW5rk/d8nd4LIJxfepSVyqyu+ZB1qm9h
HJr4ccrcxbmWZikGPFdi7nBF7oXt1TEtWOm1vnGX5lqSdhdIuGN9q8Zfio4PBCrRXuc37jJci7CV
2TejkbEu26MtozeintqTz6TkrgKWbTWq5uAbl+uYJsdUmPhUQ43ixu77cjhxF8eaFdxOaDrrnNvq
dYQ7S5YO03e/njuhOpeMlCBkdN5Z8diNosxkKv3uQ9wVvlLtHsZdYep8ZckrG65PzTR73fy5y1/N
21zhPEWqvO1L6KX1nc3IOHndJLireBXQlM11vFY5/IKaA1Ci4CDJ7nUF5S5XhXScneadqHxoi881
7om7nm40/fJawF2sKpgKZUaUJ+ZwKA+RjVameGRmmJ7WsCNvZRAQ2HHr+kaB25Vp6WJWKYTg2mKb
Vd4lc/oA30h5QD6zuBGvL+9S3GWiylFqwetd5fNUdN/WbRruJCXb0wTfSa/1nrtoFC+qTSo7qbxV
Bcpzxmo/6B7+bV6R5cJRU6ETKNtKtM63x6Wz5cn2YvS6YAGyeL7DbuNqzdgIiXqR5Y3h80Mx7n5O
QtzVoyLCTgXTkcwr4JQHLUWUBTBR9lvjXU/DGpWz7RJvMl/T+Z+6hIVoXH7wG3Fnl41nPccUWCHY
bv6pGIfXTdT+49e0s8sWTJopURpNr8nDrLsvVAc/vJp2qSi4ShfLKHuZq3mEPg/bce8UflAU/w8U
FdneFF0QnGM9HtdmfFyI+eLX78si9MchjwZriBwami4I/UR3YbIqgN+aX+OXi+gfjffYqxdRKZkH
SNmdLGhnSC4oP6yIu1JUeF+eO0XT4MzD9q1iNi/mxO8k4PJQskVFhLQ0OCfKxG+mrYvfyLnw2/Rc
HIrOq2wmU8p87qLlTVKy9dSnCfPKu4JAej7mWxCvZOu4BA9FLtXnCiK0IblxzriyNcVObJYK8dNE
6LqaVVBmacD6Nxw6zi3k/ul0P+NF+0jS4NZ1/OV3We5aDYKmXRIyr8G57gPFDzbo1LGTYvqd6Enc
IdnW3m2mDw4746XfkuwCUiSAJ56KVXDe9rn7HSTBdMQtqPCqPuQuIEXsQqQdZ/wgYr6PpXwbQ7nO
K9Ycu8H/K4uON9Alxl4ifkNevzsqyumNTfDKd3D5KBaNOIq0gczbBEJMjTDmbidT/aQ1XoN0lM5Z
g7L+J7zV+iWYuYtNiWJO22kag3NrMYuTCn6gtfEr6uUuN1WydMHsRUKQWHOCROdbM8gbZ7crpykX
myrSKarAIabnedk+NWv1eq82v3OOcAK7XFYVtKiHyFmxxZlZty9TwT0njxPX4bpBWq7FnsvC7SmK
xe8mHfxwRu4CUpTaUQnIXJ3ndnzUW9FklJDQb4dxEamZQWiZy7U413XzqEf2dUNtrFdAuYTUWMbR
tMgoOIOZ/EnMau4pmfyUQrgLSMF6sOmH3abnKWx+lwQI+IAkoN/hzAWkmMbcpsWALcBAliHRy7c4
nP3egvl/+KjU9GpY2/S8VdtXGM28W8zqdzxz9abYNKnChrw4qx3ar3u0fN8GLm8svf+CSv/NfnMX
j9I9Z0JiIzlDbKfNNxJPd8uUzK9lNYfzk8Il4r5HyXwG997iPpY8eIslrn3c4Hups1oVDFq3shUz
PKIndpAqmbNUFsuQmaWefjIU2XyMu6j+UYmdyYyWtXg3V20ss7YRSOTINJp/KwCC/0QhA9wU9LUG
6rjSk5aJPkxJOH8vE7Pf4VkEFcdr07wpSxLMma2mFbavOAlnJkinOSsxZ/JOsB2u2ZQehExaCCrp
cM1YWeJ1fh3iVyAvqq82CUqIriYLv6PrXp9lE+j7AGqjj2JdDbq0pn7UHKwyn586DCthDBFFMJyu
R5Xt1Yi3fD/bO+7SYRsfUXsxpMWZw8WlW0WXzRSryN+j/OU3Ee6iXyZuy3q+dNygoP73gNveI0xP
f6m4ka8l7aaHv/+ZK/uCS3uN1gy8Z6I4kz68LxL9YcWZ/sZPuNb2Zdf+45SthIb+zTIk5yLEa1Sg
txNnvZ9rDHdhL90kYgczUZzFHJ1VwT9BCdHvpOqaJRYLEjQ6HZOzJkmRRcGHgJBbhX1X8g6uVWLS
xV2I4EnPRY36+ina5H0zzuTQjruffTJ3LRNFs4xz08NjfRJjmwm25RXcdT2/afT8m6476Nw6EMkZ
WZlHslfk0C2k8tsfXIUtugCEjus9OU982Y4X76tDX3e9393J9UyUnZqCEmrw534sfqqO/IAN5vu/
R9GV64fLffF9gkJVOBXncmHNUUm6nCCSVb2uEnj3pG2wP+6Q5r/xx66ElcuBaeRlLOTSi7M1FUUW
rn3Lm9gvF+yCYKguZ0OpsOpsUzoe+tSe5Br7MYPcJcEWzsak5SM6XoT6zoTmtRwLP7k97looojaF
wuYZX3dpEwadg6Q6cdEkx79/4GtjfgnnP5Yy3lgB2QAci8ZRFIeA9FWW7tT4BZVLgo0mhu9jzNMz
M3ishMPIku2s+uTXdSdiZUXUxVw7PYt2hslL+FOxwm+hdEGwubRDvTUYFcgZPyT9Qxf3ftcVlwMz
EvZxwU7SM5yechTwQi2ED35pDhcAi4Ohndl66bVA+XZY1Ic4CfxqAODv/HyiJDXZ277a03PXT1lp
ApsxmBr4zRMXAMO0k1HRsvRsu/R128zDsQwr5TfFXQBMbdEIUQEZn61q79sqWg5VUnqGvot+jUlV
6lpJcVZWvYqa4jGxnud+F/mypRKd4KU4R6scspas93RIv3nFjst8GVISSL9X4lyPnyfWvqm7xW8R
dyW2Gghph3GlxFkrRHtKxWPIWi8+k7sCWw1WJpJsBu6IU3AOlm9RvX/wGw/nOm4L0rQhuYx1IMIz
CargwQ7It/m17mTBdQPzsmFrxBnJPA7ZgdUe6oTcOOj+C3C9cM1ywa650RYGHmDfIIuMcN/aOTzY
SshHmMTg+M7Tn2kQl9mWWP4q5I34jlhuHrYRa09Z9JHKZB2uJxFNHO+MAY0ziQ3tjTW0JHik1sVh
q3rit7C6nFhBR1yWaBRjTtevULgYZXA88LON5y4ntpo25SXZxBm5gx8ibL7OmNleX9DFxFr4fgtC
U37e2nA9qnBY7yK+38r2XdmEXUysLqtuJFLyc7+wD7w2VQbsxy+p4nJhNiVwvgFPelZNesBZ7Udq
/Uzj4dTzfEsIZvhR84Dxc4qLKDRdFqQ+6sRzw3HJsDSVOOWMkJ+ANt2vJYH4Gov8jHO5C4TtuoZK
+ALMTzETQH2m71D4fhOZuFJdBdOV5wOjaTR0esFsuWBI2XJxdYgFPIAygr3i0MokeisLOnwMC7iP
HoopHVQGB6r0vt2m9UCmfvObti49FsE0R6yp5mdLssseMvo99LuYmJBzxyuNdkMhVugGdWHWVjfS
RleCwQXEirFfwiAt6MWG7nWwmzNKq7xUGriLhymF9MKwzew8ltG5Md2ZFNKzaeccnahtFq1JonO4
gNAL4PgcTdUtCPDakFz+/49DOgZZhXMb0bNR8zES+p7si9/NNHRieDLcjEA66RkvqSfFy1el5Tea
vvz0F/al/2BhTOFFIcVIi8608Endfkcj7497TfXJa1V28bCeqlZPLKBnHKQfdzI+ea8QoRPCXbVW
IVSy6HlqMCYifGd06jVVmMuCERwEUrts5BwlxZzFgXpFdumV0GUuCRZyZYwhZMOS3FfHtJzjDMIh
rddTHXNZsCAyFPVIZXg2lv7chh4PI+pGx1+eLMwlwegcsy2e9/2synR7ZZrLJJ+WKltS5ncKYy4O
xrXdy9nQ/dyJvsnSovhqqvTWPfrlrCZzxbmGYWiVTPodz2dm+dgyWb3Ta19+5VbJB9ZXg9+tgLls
2I7kI37aZvEakH5AgSUI18lr5WUuG1bQBkDkytdzsujtIZBdd4jn2K8QhLlwWJjiFYN0aD2N4uOU
jP2dViHznJlOuE7xttdyGTEqc7NmwZS+6ZHOu3F8vzI3XTxs13M97LhEnhUWm0NDWv0wqkTeL2VN
b6yVL6/wzGXCULw/p0mL0mfZAWaBbNhh6Oit2/W1/l+Se39sH0EYaGq2cD3HWwzbbWKaM2RV1Jul
YMbrQMBcJKwo6x4uHON6jsq+fxgD6FhXyGQffdZ55iJhUJfpoJGN0YnAI2Sa0q9RPHudj5lLhPW6
q+D1pS1KbSqoGqRxNsC36cbMufZZnd21onM/wCDInkPeLXcRvHbuwwaFy37DQp9/1yZMSWLqZDmL
pD0OaniztuON5fhax5378NJHaWGaeTm3wfY20WVy+H/Ozqy5TlyLwr+IKiEBglfOYPtw4sSZ0y9U
OgMIkMQkMfz6u04/JbpxXKWXfki1Zaxxa+vba9HKTJ6T3VmsSNdNc9ST8drNwdGobzCG8XpVj1wm
jEZxYrt9na7YfmD3qfRpsa3fC3LkMmF2iOaVbsF4jQJdHaIqfQqa2s9IN3J1sgYeybQherrW2YeW
SIOrWuvZ365MVpBZgrILtG0i/UVU01uUt/qtTJcI69q+Hbq6mQB2BCKHnufA5s5v8bhIWC0Z0l9x
NeFWDDyipuQQJEPqd2C4SNi2KlmN9vbhtd0PvS4vycyoV1wauUTY2moIg8DW5wo7s1ct4V+3rHnn
teZdHmwfoJe6okjwWkLfJW/Y/EZknue/C3+ZweAYTeV4NZL8KG3ynnTLF6/PdiEvZI7HdpnRdDl1
j+V2R+bJ64oL5cTfN0ETl3WfwYT6WoemOna9CA8wbXjpsfqZfdBlvDpYNg89DHKvE17BIJYbJudb
Ct9vI3QpLyTpdBdXQX/dsvU9VeGrum/f+3X4LRb45cyPCIycO13112RL9nMnyfdg537VLJGLc+17
P7QNahevc7X+C3/fpwqWjH6r3uW5eJllat+Evi6gJkaznrZl9Up6Ry7P1cR1C1H/VV0NPA6LLMns
Awmln6hn5NoM9uA9TARo6YrQVhxQM3mMVlgC+g2nc2SyToiQIlF/VZBGPvWRNieeDuEbr9Zdpqtc
OsiSr3S4blv2EMdXZpMXQpRbiPn/OYDIRbqUjWiDNwx1zco2mE+D1UB7JmL0Nw674qfQ1uk9X7q9
91tRLuXF2wyenuGMfooSciq5yQ7tNH7166bb3e+XNUVjCZXghHdXPgbfBsVlng6l9DszXMqrRLVr
uAeZvFaj/hDCdlpkoV8w51JeSUX2QcxaXgNu2L2B3ndX7plf5O9CXvEmMlrOs7xOMaDkOUBpc0qQ
5fTrcifExf6Y9to08hpL0h+1HVEzCu1/z9bdKHftawnFbnXdK/5V6u1aGsgF/v3L/3vw+tPUd5Ys
+KM0Q+msuqJ3zH1S9rXKBzVuRxNJ+QhpL3GOh3B/My7cvJqbaTvJUIcPsQqa68r5DEMw0cnjbTPM
8iXqyukALcahKBtjw1M8gvqig9zQ29C6PnQRwgHdVPYVLGf9eP/IZaiIgWPTILB62ca/2yi8G8zm
l2tw5bJqypsthH3bdRrKXPew8YxN5Pd0ELkIlYz2dQgb5JE6WsKCa3hdtp6u85HLUAmWWoa9bCus
lvcdjHB/1ouuv/990jwTbrgQVba3izVhsxeBsN/llB0XmvmxGJFLT5moHJClbveiJgy6U+EEUSuU
J/l5TkaubhbRKyjpTe4FJOqHw4rSyLuJR37abZELUCVLGaRZOW8FNystykg2OWQ3jBeUEbkAFRK9
adrLOC5Wo/aHkDXi0Il98zu7XYaqyUo8LFctL4LYvudIvOR1VgZ+W5jLTHG4E/V1XCXQI2FxviDa
y5sq9hOHg1nv7yfeLPHSOSRmKwB9D+dlqtvzUvqZq0YuNTXGUEKbeMiKJeZfKiXO0dT7VS1HLjTV
EIPtNm5ZoaGlumUfVKn9zjtXOgup+jRJVEoLlmF98npkB6R+/S4zLi9l2YQgAK5+RdCYojTw/yXc
k9yPXOmsRiWlwpWaFihv3Y5TxqNjwzzTaC4xlaY80/Uw0WIfwvGwamQBSijXvnCYPrMvutRUqlBs
HdpyLXRUd58lTZfpvt5JTfyyAS45tVoKUwOYTxVtWIkcAo6XLn0JoXzm211wqlrgnrF3AXYtLfp8
6af7gdgPXueFy01ldsPUTxktBlZHZxWASLcZbsB+rTt543RhLZTc5rVo5o0eWjo/lMHkh8RGLjil
xJ7spuK0SA7dxvo8qUY/PBuiOr/vWtIwHu9lRotqje6h3gTzRvnSW8Bzo3n791/uANk28LQdkqTo
TPZ+mcszCsxekhF7rm32e9tW9ryt1MKLsGZvUN/6Lt643wnnklM9U93YqGwtxqDqqsPY0JvgfLxB
k99vrjihdBJuYTjyCCsIIpF4Vf7UmO6TX9NOIK3XNl1TUSYF8MZHVGgseaObj15tu+xUgGpNyPZ0
rOA1Kk9TkUvSek5Dl3WquQ5wUd+x3yb9mIcLdEpvMrd+H+6sTdgzdsmm+rUgi11zXU/8OCJ69BtN
F3cinaoSUeKQQzoGnhCzTmBnmQi/q66LO0GKE8ga7OeKmOISVOHZ6I1YV3Pv1zPOCm16ypjSiBJ1
ME4579Mz1Jnf+rXtrNCqg1x6MBlamNUW4bzcb/vuOaDOTXfY42TLNksLKIqu5yAyeMJMF+KZyHSJ
p2xeAcGG6PN+A+ChS9a8TzkLPPvcWaLDnkHFO1Fr0c2cnVOE06dWrp3f5uVSTOEkJESRhq2Y6zDK
8c6+5IqglstrTF2WCZqKDdxgxVrIZGmAetDxXuFxwC9n5NJMc8Tnbqk1KwipH81iL5vlvl/u5KOy
kWi6JcFSxJZkl6ze7H0SrpFfyt71KpQWxjAwnFuKZocH2NzW3QcejfHRr9edVRpmUQ8IpGE4o9Nj
UpITPMe8Sj0iF2maFi4iMcmtaPpkyAPkdQ7wnPHzVY9cqgk3omSYNnx4Ng70IUs3eSohFeG3kFyi
iQ1x1lQROp3ErXgIhRmLUu4vCSneAqA/pKRcqInbpWYdbofYBKr5HBLOvndZIt+xzYwv/AG3uff/
v4K5cBOZxy7gOg6Lkav0dZWK8dglY3JaZRrgDGF+QC5zQadsgFv5sPCw4Lr+EvHhTVkyr6CauZRT
F9hgGlQUAoVryWuWMpVXc5J4Jb6YCzpZGuHKKG6tL/yJZIHMzUj+9VlUzCWcRhH3ULha1gKWqO0H
2dXL64UzCI3/vfn0mbF11izfDOHgt5dCBv32rg/hapPDzbQ/dS0NjjuT4xsxVqh/kHUtvQI05uJO
28z01o4R9rjYvgWW/5VnwutYgZzz7+H2kNRL3Cts/GpJD0ZP/1b97rc1Mxd2auDUPcDJyCJL0NUH
21uk81M/rw/mKmHFvCOQ1h9sQdvEPMAEy54QYQ5esR9zaacwinoDXRdbzCOEIG5vQ3C+81xbLufE
Oo6sABCYoos1y9MQ/6lWv6niKl/FtOzXYAjx4eESHNcbXDJy6ae/xFzCqSEcgBapTCEraNMsgc0N
Wdanv6+s2wr6w67pAk7jCiuMDnbJBa7xzb3gQZmbbUhfeIR7Zk92Ead16lB30ndLYaFz9n6mUIDL
u2bsQZrX0JebG0/5IWyNvy+pYA62EsWJSyF2+mWO57y0SDX79ZGzXCcAbK1SiS2smOIcSiUt0Nbh
s1/jzvW113EHEHex2JUrBVPa7NVqVq+kHnO9AS3WkmyXwRQZX7sTHEc0MpL8u9eHu8STNBpv+9Ys
xVhF093Uryl0LWDf4tf67ST4JdsBk4AF5nLDUgxVlRzIbmVO0nj0bN25w+oSRul4G7PFLgaTtxP0
2GWmX5I1/3OwAwmV37/dTCbTHVTrC+RrozPBjnytIp3eb0nZ+p0gLv0EXLlebFVNxRKwR/D5P5cw
8fM2ZC79pMKqSYYW0532zXyKDdnyOE78Xj6Ziz/NMpvLuSznIog2/Uh7Ze/bOeYvBIHPbGcu/5Rl
NcEhtS/FNvY6X2n2rhHxu79Pydvk+MNW6QJQ9Yq7K6Q8TaG7ML7bAuTJRRCcCaj3T0M9bm/mcMDT
6N9/2XN/iHOvvUUHSTk3tlgi8tDIf2zlV5nDXCAqjVqaxIQuhV42fdjmneY7M9rvu10oCqqVTIYL
BoCRzp7INotjhMpyr1QFiIffV1bYWhoMGXZ5QremUKaGGj6cgzy/3Vm3i2Ehn2yL1qGZfhb7NB6G
dPK6jjNX5Sprs3YNiLDFkIYfoDL5yHfiN+ldKArryai2QZ9rKtWpUeUbRYLt7DURXSoqUgLSVoTN
hUAR/aEiozoM6oW2n9koXSxKxqYFtZGZAt6G60H2Y3e3zlN7FEvjl5NjLhsFKY9aVLOYiwbH43lC
ovtOdLHnKnX1rlSlyDrs6Vyk4FquQbB/Cq3SLyDFz/SOy0btluFKy8laICPatvfQ+eueWjI0D1NF
k5d+yTP7jItJcaMVXHjDuaDNfK/C6NPGa7/Q0iWizCaj7ubwUehwZPk8BmPeku2Fxm9xwB82Y1f3
SkC9mcAPGvujiFFfP9rstKwGtq2gmd+FM1UH2lfkMJSoP/RaCC4mhYosCjlqa4uxH+nBJKQ7kWr3
kwpgLilFl3gLIRUyFo2YrmucvmGNeiGd9tw8ckJjEXU9JTPSxomi0UOwDEDfDe2PA4SEXghHnvsV
9Pd9maQAGTqON4G0pusPTbLmtBisunxU2Usx2zPHrysNlUIOS9MZl+ZsaMw309TkZCamj43Ywocq
mdh9vJHus99gO8dvRqCTmo69LSRLP1X9IvKxQqmsV+Mu3FQDNA3IGk94O41/oBz9grqen35N35bL
L2GzbiJk2ubbKQPkRudM2e7fYepDP7cV5vJNbSLqsM/4UtCOdq+rsoYzp9VeBTHMBZxU04vYlNNU
pGu+7Ep8H7uSfPPrmNvM/aVjOEw+rDTZiAyS/iSpeBp1unuO521v/aVtBjl/gAGbLozYpnyq4oeh
pS8k7Z7Z51y4qZ5v9aBDrIuqDOcDqwtKlMht34Z5Gy+vBS/3c9z5vQMzF3YqVYLsL/TdCoBs4sDC
Os6TtBP3fmPgXHUzkknoPG+mMKzS/yBBQu5tCNVqv9adJcu2zOpQYRQmOHW/Lre2vAvtWh//3vot
BvzDeePSTiuJjA2y0BRztDGd6yVlBw5rmgrPqzhsJKeB32xyyaconlIIApKpsDctQA33p5yWmzr8
/e94Zqd20ackkYFt9T4WJNnKd0JB5r/rVXieU6h0vPA7smf66taHv6yHQAfK7Gm1FNnahYeNo2Zp
oyp4tVDTHNusrs4ayeE8XUIKCUbcYj17zlnjMGcnc5tM4SVey/60w9f6FKx+1AhzAanRWjqsuw0v
QVWzvNxjIMeexR7MBaSWLsLrX4zGu7pTORT4dJz6nQguHpWMLOlZiKazBFoJ6axkPoPu+vtseiZ6
dOkote3Wak5tke0LTnsGMeViaPn6wnvac5PVWdKbEEnFI5DHna1NmQ+Trq+V4qyQa8peCCSf+RNc
SKoNaE9WiXz5moifeM45iBmiGX/vnv/euP+wa7iUVC1H+G5X01iAHakzdDxA4+32llDDEfSEQr7+
vqza8WHZGnmYq16eiZXliWkpf/z9E57785wbM287aRaMUhFLnQ9p+jUph69+TTvLvKXrOqttskUQ
rjCJettwP2Vl5mJUzbDD2DCaEcXI9g20OJj1gwWZqz61xCAmVYYHjDgOnpAL/RpVfi537P/kp1Rd
ouxpxFog4mfCUS48pe2/fl1Nf99RlS3hu7ztw80B/eu0PtFg9lzCrs1g1y3KzGkdXmQmEdCtJyaz
Fy6wz809Z/mWIVs7tVXYeiTIA94vh2hRn7x6xMWn2mza66hE25URoJAmhRqFxA/7YC4/FRjc8Lq9
aott199VMzSnhOBNx+/LnRWJgo+GhVq0hVHqC5NxIRjxYwSZS08xQ4K+5Bm51GZ7l0XBB27aFwLR
ZwIgF50SOlmUmgNyqdhg7oMdYUnU9+mjNCQ+QoVpf+/XPbfJ9EvwgDc6pXdekgtUM/OyLR8hb/3B
r2nnIjwhz9/A2Cu8lJn60UziaOAt+8JW/8xcdzWjmmDd4mRJyQU1MD8I55+3sXxJReG5tp24OSj7
pFIVuqRS/eMgaXyEKW5y8usUZ5Fi7WMeUnz4IPs3Ih1g/plNfvJBzOWnRpgCN0MZk0u2jK8rZu7N
5qdCzVx4CvJwmUxbNJ2u4pCy+GuVkJcqqJ7pcBed0mNk+2iK8NkM79CZ/hbgDuY3UVwlqJb1KfTE
Gbkkaftedf3HVKsXwqXnPvsWRv2ydMRCoQA14rPZHj5Ykd2NU+x3uSK3X/lL0yMMtbgYbj1Sf9Xj
dklV8kLq6LmPdhYlkYraLkR/UN2e0vmwSnH2mtkuL8XKJhgQVt92kvYjafd86/1qyJgLS9ENiqGj
QHeMTfVadW0uWOd3SXZJqWozdQwHMFlMxPZ5Ktf9uNfTSy4rf+5t6kJSe8STxbQNhXdk9b4ONmi+
7ZvfzZW6ZFRd04WRUdBLZsovjc2+pO3qddxTl4wy6bCszN5WzVA+qkUcEkW8pjZ1sSip62yyC6ZJ
aXBZnCsBxbCSH33mIGQaf183XVa1W4Wi42IUvbiHej87moa9dNF+bjRv//7LquxQZUACGWLBZ+aL
7cbT2hs/0STq4k9puotGt3sL2pClOZPRv/2yegWG1OWfGkGTMqhkCCQ1yGdr7vZFejbtnJWqWUuR
2qApKAyRoiZfpy9+I+mck5xqmZUrGkYdDTZYfZAm9YpLqMs9weZOwhbe7BcbW5Y3ybiiUhLqI14f
7oJPa0DbMg6zprCmeRU23bchGfyILeqCT3O0t1yUjSqwgEBrEaC0LIc82Ow3mi76BJ8Lu7Rk6grb
1vt9UjF5TKxnvoi67NNatVMWT60umqb/Z2T9t5EvfqL+1CWfuqCUnVzVfoEXSZJv1JKcisgrZqMu
7LQP2tKGy/0iWX+MZPmBsfqlnMUze4rr9jekkoxAu1URsPZLuaPsfZKx3x2Zps7qJFOaaq0NvZh5
XbtDPDYccvuN9XPERtT6+4ZYWoHNKhy7ogzifwLobTSk8Yvwqcs7rV1AxrDiCi/JJTQf+2k9M5G9
VKp7OxD+P1NEXYmnZSIThMwyXWx9r78ubUTejtqId5XN2J3XRuAKPaXQCI3SnaliX7Z/uka+ooJ4
gWbUJZ5GOpAyRAlzkWkpXkU9Jw9tPJgXpvt/tWJ/6pxbp/1yzvE5btZ16VQBZW955KsczkxH27nq
tvBA48geqkGTMg/FPH/Yk3S/WzCHvy7BMn/Gm0P1meJ8L49wYy/vWlsnX9cR+ZMkHGt1B43K+QAH
nbA8URKPx0pMyXmfYuUXAbg0FasNNAHR7xe8bB3h2Nfm49pSr8sEdWGqjYktjhZop6ZmzxvZ37Xz
SyWY/yWI/9TpTs6p2SMYVoRaFyLAFnwQgJ+OUGY0/L4BJtMfZrjDxAfSDFB/g+3XPfjaoD8EQbke
bFZFp6mNkHKM5yY40i4NmxwlHdN71oWkKCsr7urKkmMLWZM7jir1z2ZI+SMK4FGkLrJsPJbhhoEJ
b1GNYlH4cTFlfY5pPL4aKZ6XpZjWB6gV6qIchpceR57Z+1zCi8PJxKh+0ggeIvI02HnN6Zxxr+dN
6opclZNom2HCYCXy+7hkBTF+9jTURbrEbO2cVWgZ5jGPyfK59aSmqYtzZfAtwf0A1UllUh1Rb/ol
DWI/Up26MJdu4SZZxkFbDOv4LqtL+GqVL+wYzwykK2/V8oB2KCKsi75Z2nxOx+YO7j1+hfig5X7f
jiRdueq7viv2YGCvVq5XCKh4uq5Ql+YCphRnZZ2JImn4Y0IIUJPOL4Z1Wa6SrEx2EOMqAGH+Wwbj
hz2M/Ca3i3L1Fv6vgRCiQNe/4QEymlyufp641IW4ZCN0BB8jUVS4k+SbxNtbXzVeCQjqMlzA3kMe
yCW4RE3wTzsj44M6Gc8N2mW4qlkGW7XPwYVt4hOtdBF1fmQbdckt0dVRW2lc5edxal6tSjwMkiVv
vGIFl92agq1L6tTW4IunR6KkzZup93unpS67Zco1jnjUV4Wi9Xo0vYKGe7X7XXdcTIupKqrgX4an
1FCUJ9RAbgcplV+uwKW0FIMjXYBsbCG7YD1pWqY5qsHe+fW5kwnb5z7dV6yiC7JW80Oc7vtRjtTv
/Rp+sL9vWptOl87UYXpJ7VRfZzUvD0RmfvgadeEsWW9QmobN2GWMVnvQTcxyU9vAK5NHYyesV3oM
2wUCkZcpzNrDFO7Hdaj9uD4o7DodU/Ep5MmWXgKt07yJ+D9xP88HrzF1xaamEVpBsAFOLyJg9WMZ
sH+CZB78ZqMLY6Vz2A0pgVJDUjfvSs2WUxfvL5V63Q6zP4R/LoyV1t0I6ekyuaCoMjrziNUX4FnD
UffM+g2rqzk19GHQrjVJLvNqwmM40O19to7Zx793/TMyaNSVnWL7PjBSd/wy8onyf6KQ83dLl5G8
M7R66klj8qTV853VcNY+TuH2bqsj+zTDZPb7DC+I7hzFEPYsu46d42Za3nJaktcR4tQz/L7Ih1Bm
7Z1N9uxgIA79gNIDWGPv8KX9+/c/E8O45Be0s8HMlEl8iZby8xDodyECU7+mnb0gDDCctzjjEnTh
dtnTYT1USfZSFP3czHEu+SrNICI3rPEFYiUSJZlDsh9oMoZvQ2GV36HtKlvNNIbr1WpiJBKq7Utq
0u3Eu/qllNntKfYPc9+FvTSB76CC59NF4DH8bTtU60ODja06DCab2IH0I0SGkoj6aUdSF/mKaxtG
dmjjS8xk/whJOvZq0gk0Qf4+3Mkzf47z4ox3T2P1PsSXJUuzI6pXtruaBe0RAjLirBChfPv77/mv
9//Ub7cP+OWeTsK9nZsFT0O0M6F9p6O0GQ/9qMJj2o3yoCFAnm8s1u8qGZPoCLNIilK6UBtMkGmE
UYGEON9RjBBvw715fi/itXrftlv2BKRs0nk0WIb1KAmIkH3Byx/c52/x7FNKuvp1MwfVHYS9lvcd
5GsejBrr6T8b3wIZgw97E1UnXev2TqKWZuzylNnwLtvUdjewQH3omA6uukvmJY85a3LdielTReHG
+ULnPDMIzqVBwV+4E0O5X5RREFEM1Xrigr2QJ31uhG97yC8dz0Y7Im3RJpcGm8YdNAiacywjfZLt
2L+dxNa88Dj1n8HSn0bYiVHqbWoGlfU4FSBNTB56uQzw+gCHkS9wTDqBnVKfoFIwfENdRHxqaf0j
pG2Uh3LrcoE3kLup3tIXiIRnNsj/I9umaoDyLQ8vGE/+s+dpeR4hlvzv38frz+AtddE2YzYIcpkw
usRdln3kZF4vrEnkNWq4Pk1Vpc9Ln24XHqWLX37OlQIbid0S2w7RpUH27xKhu46w9Cv9InqXcwvr
Yav3WUaXIYvGi1AqzEcRZu/+3lvPjIULum06YWSLGbuofVUqHzVOxWpJ6Ye/Nw8Jsed+g7OJId/a
dwIZy4smSV1Fh7qBPOl4WPqZE5ZnULA3b/fFJtN3gTRqpvJmb1ZU1dNmCaBlI1Ial2O+t9iT+hxu
cKpJ3lR427LdYZxCY2vYcicpXo12PW1hewg466KPs4ayZJTPK17xflZmyKo1Rxbb7I9N0sbVNxTu
t8iMrBV8C8K832WjHqlYutO4ZfSugoh3cJqIxoa1WiPuJYpa01ONqv3PczmMd3hFvtJ2a+CEp+An
bHsVk0Mk6/gIZUJIwYU1zphsRgXW/RCk8bWDbN5TKEgZHcku6iU3ZVufodf7sxLB/r28Kbx0Zm7y
gWTzp5Kv5aOuuuSLzFbzeqgVOdccotzLXsrm5zZto867NenK1yPUGz7LNCXBXY2K5O41NxOmRz7h
WJIXykSX5VGl1WOV8v04SdLkEAfBGG+tTY+jiSWuWmy4ilDUMAIe+rxNund9u0fXDH8D9IrreT10
U1gek6BtDm1j5BMfV7gD0nHg5x7D+YZA4cQ+Zl256kMZq/g1JMrL10HJxX1nZBjkBlLUh3aHIO39
3q60fwfUGBbhtcw+Bw1E3FJeJfTIJP0QVYJ8KyP6M9lafekbMX6Ms7TSOaphiDgAX2qPoJPjo+yn
6ThGszk3aTWBQBBBiVwmh2TWaKf+Yz91FBYUXQ2TzbHOqLlf6p2S11mwAjCv7TIs981YruzDoPuB
nwKt8PNmi9dbGjRS7cHyRN4PIgkfMAAaX6kagOMP/VJBl6RfkHyYcwE3u+ZjWaULhK+mNtvqU1gO
upkPgepSdQ1T/GjOhLaHfazIGyErEh06FPScy0pLWLmaJTLBcZ4WXT3MbSfq12o141lgvl+7DaaB
hvUTXOF4z49qEiyPEROro+rk2D/xNu3IOZ4GTs4qoyw5N/GajeWxlzuupDlyuLp/rXhg0lfxUA71
RzUMCXmt03Cfk7xEcEQOqlbt0OJLhi64Q+6K7uogFF4yLkmkTHem27SMZ9RvVuyrna3Y3wSlgi2J
AJLef6Z2axcYU2lGlyGnSJjbvO2tVVdKSceuK95FxDexV6G4hmLC/yrRJ/ETTFRIkG8YjPhci1gl
ZzaNWXq/qHJMD4qU4JvynsDE5WCnLUtflYpn1RcO7nM8g+KGLEyq8QPHXeoABfjLGs3lEywIoCYF
kDlZzvXQR+IHNKYmPCXhgmCr1z3DRLxLjbXJReu+gclYLwWuu31l8Mg6w9/UvmlTU52aMSjxpjhU
g+X5lC1L8qkD/t1/GTa4LT6lkYxxapIUyzMyYc/udxXx9WdD68Ci2G8RA/TE16B6YBKyA8ewbpr6
YU7qfv7BsrFhr1LStPOXdszW9J6xWAQfKhn1CGL0xNcUQEDDokPKl778iJ9S5k0/xDvh+cKCVD0K
TiZzB5HFxJwiORH1vuPRal7xEPMaircy4KeBJlv/CfJOJsZtp6sxj+HSkN31rcmGVzur5vo+axo5
fCZ7SuWrLeqnKjzYcSCmyuERxZIHjnJ79X0sm1uthEbFxF0TQofjvlvlVhU9iL/wPqkzRI9glNdu
f1gzaZfq0MaxFseZrNFtdzVhYD+pPdHzuTdDz640E+0Wn7TQZXNpBcqFPtkoSSBAk6gsoblSSxlV
OVhOUCMd9gr5sOJvap5G1NXoU5mVU/yAetm4+6LKbeKXGs6MZzHWcXfXLfj/oYG96/IEvbt0eCop
HJK6vAlbqu95aLdFHmNlSXePejexqvOepVD03joMzGOQRHiMgsGpkckdDiIw8WEmxPywaLOoHxzG
mMk91ajMywVEGqp8GpNxPPZT24Xf99EG5k6G0E5r8nHkdsuTOg6O1RSKQB6I1IP5qilfyRvVqVbB
ORt1uhVkjkIyVMiSJMhiTB0OxT3fQ40DKoulKP9FIekSvOVDGJqLggrNehfJjqfXsA1t+q3RNAw/
zFDUUecmYXP5mYXjQl9JHg3z26jBJP1paWD5Q43Xw4HkfUDD6F8IVc3jPdujgBSTsqvKY9Dsww9u
rd3qnFl4Un7iVEzhWQsgwa/amSTrdRkYAvS8s1XafjWzKbPHNOym+suKhWDrPOLLVH5IN1EG56Zc
aHKmfFurqwAcHxwGtoVxfZQ0YlB+C5bgrh3NEBcVbSl7k8Foqk9QmWPDZjqWgmbQhic4TMg3GLER
ccQvkm17vC2OaTuUEV4ilpwqOhJ+Qvo5bq+CwnVaHHaoT9jvuxym9muj4mb+Ou8i4LgibM32IdVp
W79nGpDCD9MJtunjmAaJic+JYEhnnOa5D9MrBMzk+ESbgEz1vYQcW7ocUMo4D/emHlZW3c+62ro9
F3DMTD6LmEXlCeRxJkWedkkfr3mySxEn0PxF0SuiEdoH9krTQZS5ysqI47QtywlSj8k4j3F4wrN0
kk7HmqlYR3fc2P9xdF3blatK8Iu0lhIgvSrsYM92Pp7wouUJBgWEkBAIvv6W79uc4zWeHQTdXVVd
ZfafWw/TGHJ2MOSHAafPIdT6NexEG1/T3YKrlb7DklNV+JlbWtE5iQqLFZf+OHdTobbx3GWU8qTp
aVlE8x3Q4T17Ti2861ydHSXVH4Oc92WpsjER/Z0SXwZKdd4nkwzVVDg2Yi/HLoE2hTUzE3UJsi0+
D3OEKB+YpWUDucLj0I8XFs2J/STxQtnZpX20nAVm4qIhga6u3pgc0DAd/SZIf0oU6/gETsDSuaWD
Df48UTemP6NOzFt77EX+OQQ2J/+YtNl4WQ6Es5k0T+vJ9PNTGh0kBgyUDPkZqaK8uC95Gh/IESPF
4S8kJNldAUNnj3rt5Hjq1sjG/83ZyENLy6gjw5mnxxh981tkkz+FTOMLXL7z4Vwg2nVoYS69EVuX
FiFxt17ESXpTh4cvTg2kKIWYRbvuiUs+Y2lZWqsh7s/8NdrXueVuh0HtssNgz2KF/awTrXEushk+
Lme852wrrutYOl1WYj5K1hZZAeVNhTXxcj5vEWTgrOqHfq9KODA+F9AAzbpCW+Xy+exHk6YvSaAH
j04Zi/VxJ6nqh+co2WChliMBG/1aIXw0qroHVDb84lGm10vRs7ukyNVVpHBTwhVbqp9uKWGGobcw
9s3AfFpcSbKtBX62zdFWRUCa+t+j77BcEKyIxB1aa5r9MCtK1yNEZjJ96ZYQj1drCjyBFPw4gHUz
ECPPyMLWX69kzMN+wRd4jM+BEuRtbrL/C9ID1XDowoUj3u+TsU3sW+XsbJenDJ7T+ze2CD88Zti5
IY/+ALj46jPIQC/QycleVHYSBA6sU+b9CZEAm/pXJklEThM3cfEz39nuXskOofFrx+Xa/RnwWtHw
jIwF8aszDJHdEKwGQR+DLAeFvcBpMjHeWUznSsRTD3H/lnsc4HWzR1IDNux9peKc8WsBfPU0HAqK
G5gVLf05HS3bcFkc4/DY0Z1HaCmnGCmLoNX7UkKy0NqiQHgvoTEyBuu4l2v0uivdL64FMN6R5TJN
w3QuWYFabVhXlKJeyznK0J0Fwv528BvLdE3t4uIHah3pr+kRiKpSWLmeg8yHVzZIjmDikWGQO6lB
5X1RuXiP5S0v1nkR1TgUUj+k3TippNopwmdRoKM13fDFRXwINzhmil3Vw+J9hf8fQdwzEbE/b6gQ
uP8g5OzWo+JbPzeZX4/lL+l89ExDjvFdwubtfkafbgKutHQNAI3yiL/hqYX/JoOtortuBbroCntS
Pn5IjC5ABnYlKfk3ijC6HD2DVcXe4hdPlxGL9MebYEvpjptGVdBPTnWeNdM+TfEzOoU+xp7g6A0/
RTKm7GUv0a6cONuTAl3o6H7khcE2bEn4Gd0WH7H0EI+lPEP8myWPAR2gbJcUT5RqV6zObvpqiSKL
RjP9BS+JxEa3fh+0/dzcYNhvhyX/d0fT4h/mUtxjp9JLWNzatDv2ZoHJ5V+PcKC6B4l1MhtcTrp6
LTqezzXuncz6dnBYHdHnfAeQqa8cUcIaS47Rnu0tEv+seBCL4M404AKN5k2UhyKDv/2+pvsTKTeX
PiFGNfrZa1dAqMExFBR15ud+LN4xFMPJYh8XpNfV3iEVldVDtNII5khA9nLSiHw28KgypbmJI4s/
toxqsSDyPRrSrkntEiWskgM06D90kkeuibJj3kcEdLvO3vThBkSFmA5N7A6iJZ7Sdjt4t/wq+qVw
7YizQF6KTLr9rtTMkakG2WCaQS9+r/KtUFMlI/oVmjbDjzXFpLtM9kNlSNk+++IrC6ZmR7RG77hf
JV2BzUSjb4NAIIeryjU9clLpBQ4+ZzoKIm7+WLPs4pB/uSPmG2YeojJcAu3fAnB38opcmXH9JmHI
mJYwu9tRRDtgDWwdFSoj4IE7On3lZeawAGoLt5NmzniWNusYHz97V0Rnlqb547z7KGqiA/8NZDn7
p7EsvJzMoIcbnhV6nxdjCfrD+Kg2dsmuMvP2bTioet0ZGY8Ktl0lJjXgaKZKcuS4VDGMalT5RvP8
AMg+L/+yYcsckF2IHfR6hOrgJX0uLKYrdCNwW0swEZ573LEQQYUcm2lufNqyFf4/Rxeyu17J9R7n
aktqhRAX4KxluI4wdaipCQaNt7MXEhtd9ceKiGlfyBr63fU8LJY3CQnbZctId2a8c3dDj6upSKyq
F6nILUmA1SRiGdCrQZJV5N0Kq/sQt2xbkwrWc2NdpJmrkbanztbmy8/NbriuYKDVDB1LWrggUXQH
M6uywn1fTTliIsv5ZTGYtsO0xa0YcFvsKQv1aJAJXiiEaPoMWAdisN8zYQ0eOUiucUV0bQToJMVn
EHUnM8YrhiVlrj46/iAW8qth5JjVJMPr6dV41Mmxdfj8eZpstRyNvkcWfIoBIN8/Mf8m/y0TLo68
j+zPSW2u1vlKn+i6DP8N2dBdEfPX3Q2Fnp/XUm9VFmlayyHhre8z+IYkVPIWemV0TKLU0QULtHvj
9YBuDjEP5tfuh6JaOgh3BygU3rCvBHycZvxUIC73Mi7o/yD5OkJek0h28KbDxOyhejlDt0TvoV9U
S0UA+525shTJrllmRHt0eSFhnESQnqZX9L6Ya/MnPaoekz87ln+Q7cWXLY/8S459xrPizI4Q2wd8
aLwnDR903E6ZXv7M1hX3O6XbKz+WFE9+2gPLp45UAg/DSRMOx+dhyS9k4LKFTTMe9FXOl6lffah9
adxJRnoUVaw78Y9Psn8cyoz/UG6kVWojKdtMJOp9mrvDn0Y5bPSuj9V46qWhe5Pk0/xKOF+el3wi
H12y9J9IEosQakTRk5VF8V9QUZTdADGKR7vO3dWlooyqA4YKDfatUf39uKtzDw7iw+Ae1BcaskQ3
g+DdeSAdsvbyZYpFHfrOX7oy4aJVcRS5isXjkDSLUgS41mb9CtRo2OdmROFqu9D55OcmD1Tkqp98
fJ/kLJj3lBj465fERn07YYTZWgzqeV5toRQPWWD8liV03BEbyibgR9L/iWMvf1Iw3TcawdMM3x2m
Q0yUFlACKmTUGlasr/DvgpXluiPA47Prh3GpY3RPD3xIDwoxo0GINRvD9sQTdJcmDPud31NkTc2o
cPwBZMwyPgR0vrwdTc4f87ScyyZwpMfi1aOzqAsU+Q9KD3aFwkydUhqtn52J1wC403V3UJUKVs1o
U0mNp2Pg9QQodqhTyJ0fM+ZwjJz9itBiCcFu+7RGjpzSg7C1WllZwv90Y4vEBuGQ6evEUP1aKTP9
ZYe99OgdJXkWqd7oLVpN8Tdm/SxqilAlXSWIz/0ZLznDUwzwP24hxUCDwvCtqnYqvPmF7m77jsCx
7p/Sa0aqpIh4WlOXoykW+2yhQz4wYNbelnbHYdniH71y+wMuheRj1cL9W8EKPbkCa2tVHI94JiMX
zM1hTrtzgos/dDLkN5o19n2OJcM4xmcb3Xv4bn+KDp1blS65HxqODunBhk2EOj+y8j7hW4rL3Gzp
y2jQt1Uxnn9RBTvx+5Tuhaj1MKfbqTu2MJ/4llt1pYmSdzr5Qj8Y/rGywq+YDTpOCTxj0mKqM2jw
2XfkQ+dTw8kOiWsKeTupd4f0uwdD4hGWmGzBKtTTdjDcbEWO++8phL2Lfhzo5+7Ieph2hK0abUJ8
AGyF685YtpAWmFe4AcK/Pc6PgiBgpePlcwDVdwHYgbEMl2LcARMqJvVNmzjWNZt9BE2oxn0hlKbp
d8GX8jGkh3pTCfysmsBMt9Y5cmzWxuhuCzvKwbHp14nm4Y8xsAA74mLL28jL+SVDAPavSEl2Vmth
+vtdZ2j8iM7H7eJd37/T0Ge2iTHKPjt4Rv4bwjiNF4i7wl6vB1C9E5VYGIQUf5I/JwhxH7H2Mz8s
DPsibUeUWFvAFdTWM6YPfscByO8X/I3yLoW4ZT5nLKFDk9NV4XuKe83ro4jXpaUU6tZaxExg2oDa
wDRmzbPn0nl8ofjdQldMzOExllDNVgrFAskd2YGSpeAJOd87PriPnmzbWmk/5WlFdV6c43w1mPW8
R/udbw76V9uPjgGX5aIRyAIObZ8dXN31YcJJHUEfp1d8bpy2JDPDtS8hDHOzSeJrio/uI9odUPcJ
jcmtzKCJP3XxsvkrG0eVX+cyZz/WXdnxidEe4d/7GGYcCFQ2qq/ADcTYrgzY2CVEh6V1vsvivhOH
x04DQkmAaFNrk0f0Xt5gPrBG1IU94h7D22Bd0+nsq/6mnSrLCzd8/J73sVieS5OI6Jn5JPU1WnN1
nKNtgTv46FnytNt5+BhNwAxNeg8kE04lI2iVJE/+TIKhA8kKsvE2MQvkv/G6Zvstj3NiMM3a+Gh6
3bPHZYjs79XsPbyhRlW2mO2AqWCpZJkQbySmD2KHrGFhH1I86t6KZqboDFaMZOpUlE6cVyz6sWrs
SfQnWMZuACMKevaZ9tevyMThT7as8YtducQUtHby2xLvUj8xkcVXoI9PYnLZY4IYxDt4kuGTVV5h
q29NOwaccZYiO8/bAbHk3O/851JOfqjiJLNXSc2Q12l/8HNI4Z3+w8AKv431tr6JRblvSz7kR525
Y9YNOQiPzxFLlu962dKyQde7Kqim1b6ctbcjSvKOkaxaxrRoFTDKspIqQTSFzcVyS5NiMNWGzlJW
eSbNi5jhY4DbxcmzSqbwV2R7GepJwMf0YUntatqyxKLpHdG4+gHwFuguSD9vX1Y4EZq1ONXw0agM
6XPRHDQo20J1VQ6XkcYFrQGMZvIElyHpmjmmfVk7jhVyujkKusNTryraA6ypktjhRs3yuXwgRXTU
UV70f45sHC1mjD62pyFeFUMe4YGeJ/b8RNO5HKqoRAoHJgfYv1VcKGmuYV68bmblRVFNE9LzGqkh
noJ5+DJe2Z7RR0DWpBmmjD8UXY7nJO3ZOzUpoKoCA24FR4dOvvPIwP53PMoJrd5Q/j9sKh/GhoBp
/Hor0CBUrty5rlySmTOAmhBXcsum9iBE/ux2YU6p2zHui02CYrHl+rKvyv8i8U6w0y3BHdRuRcvd
7n2PmwAbS0X8JOBr/jaFMMJaqlvGl2hE9tKDLhBkgjHdwb9CgZXwLekwB9Ya4tjlrBDwm9U4eGyu
tgU2pRVYNP+iuPZ7AzgfdSDdAf1VZokXc435xD54Kcb5M2SLGyqMl8AJ4kXhQ5qR0HrfrdmQ1oCe
ZihBOxGFJ015N55XFVmNDtmU36ASN0/dDk+wls59UTQ9NFOmOVg5hnrtNH85sFNga4/t/jeQauu/
JWEecR1DMlzIlAxn1HlUJq7lnQQkhvUaTI1fpIIVj73DMwUPNj+Re6Gd2O58z+gCLg0Iw2VHCvDR
ToOfPjRw7parrv/hcmp/wozU//UYbO6AveOpy/zxBlMibKlNWBMpTmOn88cdo80VR6t3jc9yPdXz
ilUZTDcTy+DIk0XbW6JyQ89Uqmm5fomzfQ1ewD3MOSQB9+Cu5vKXP0ICIm5F940LY5X/lmX1f9Yg
Un5ysU3eBg5ijPc6uUK0QO93l3SItlzIdj5C16NDBw/zz9AVTwEvjgTqjWxh4ISpxtzbISOUUEB+
FnsEb4Vzj2lH8kaSfLQXNAiqGlIv0FNo87dUx2ZvyPmc03amPNyPSCS+FjpbvxknyVnEBWJvAcgJ
ArgX0UkNwmSPq8IXDWwUDq5XyTYUOHRz/VbJI18BOwApRTQhJPpnCLvTv0KDT6lsBF7G9IP9tNg8
6XHV27FSvO/e/aQPhsdrY6rh0Wpx8ThtbiQ6+k+Zl2iCCYzNCVz8cxAsjPfutphZq4syxfh6RAL8
JtaV/jtQ2lCMt9ADujxycMC6mO86WSYvPsrgziGiuLVLqtokBk024I7BRZehM8wKwdosjfldWPb5
5DL880lsxGnrFdC+ckSRkeB3qpkV4gREeOGVY7bXzQ5M7WUcS0xiMHgE677G3W3pFVpeOx7mww6j
brqVEFSVaJLVUqTh1PUwrgNdxbta2TK9ODbbd3bs+1QbZLJX2HVgNyfZcsl8N+egdXr6iAkMVDf4
snqeyAoQoOPZz23q7clIzp8hGigaQ5lrjoW473u0+SYF2/yiWTQ9SgR11AA41UWwLnrHaYdaMYZV
fAUcLDnv3Rq3bgOAgFrIz1O2jzhBfYexpED6WS1lj3Mpw4wWzmPTgDrxkSQai3+kUBjd+v1hldCg
FR363joBq3VJN2AA8cr7257NaQUw9MDIaeABeKz5WiFbCW6/ZZ41XuoXC0FIk2ZY4iEHIxepuuOS
J+Bh59n7bxg2/OnAiXiyJOovA53IdZpUcTKRDGf4XUzfzETKFvntf2aIwWr8VawDLWvXV7saEcXl
Ve8bVR7l0ziQ+N31ClMo+KXHEtjYw9LL5A8e9qwJuVB1ltmuaw4Vg+DgKa9UJuKqm0PXdqMdPjIO
tDCTMb9sfSIaxsOGWzyKPqB26gBl9h+Jp/KMMNDiZItDfj0X+V+GpbddtAFxGLwZEM/8LFhvTsCi
wYh2x9FkK9vPzHgWVX1nf8NBDtDMsIerVvlfNNz/NHf0BQuiiObFQvvDMYCuckDo32IeM2D4Y9r0
0VFei3KNHjanP+iilnbUAsQK70rkVoLVwwgyoFoOLH8DsrCdAVqNdzHS6U/QvGkUcj/8S3OjLsAh
6fO0mreNTf37FFNksO3oAbAbs3VwHRvHe3h2Fi/J1LMmrMAjThEtZTWKtUwrpbysPNQ2TTcnf7Ar
teHztKQJ5SohXRGesnbGvuhaQ8QyV6Uj1tUCwgmBYg/RfKNHKJr0YfjTEfU/0wHmWB/CzdkBA0wW
zzRvOYLL6l0EIbOzMzsK4UgjUDFP2g8x/yb3Lc2ik6dY6gEqZQwPBAdAEvvdhvKYL2jb/PEKKHVQ
4Kn8mpf/ic3mf8jolXiMxcF0q5LCr5+9z4IZq8ONZGnEJnR6CyWMfD+KXsfqDh83FqVJChEBGO51
EY8pHNGzb2GVY5NzK9PvPkuCvkvHRE66yowT+qXEMtOKsmcTVMl40on7r9xXof8VkaPaV/PSJyvE
qvgBug34OLoKvse7qPd84MB0fVL+2s2EHjpnBX8A8zkm7Wrn7v97cEObMmPehNt7WbmtWKO2s3rw
NUBdhtYyN1AuoyIiOhUSxkWl4sPrMQfd1UU5nR563ul3DJQLeqQJ142s+yn49xiu1Otz2RdOnODX
lMR1OenlBlAlhZJh7Mbl00admd+Wgfj5JYGv/VqXPQr/gZALtw5Vj8M6fFPbomVdJjCOxNwJBiuv
UJbn+XE2JuCT5gFobTV6ANb15JIVJEOWQy1zV5ZZ7r9h07DjP0ykfPGIbivu370jYanCjmT7937W
eJjSFKRT0mbepT/BuRbJ0wiQhX8KuNp97gw6YzinQTzbN5bEBaZZBYThqtY9yWogTSF6QutjeLsV
InorHZ4S2Lrmo9AxNAk9GzsENhOC2OZo72dkiZkeuLEhFp7CoMKK/Xg1ArRM028QPEUVU9CZQsqp
zCHB+MZdvH8mboF4rwWVp3Ly7ZgEgmo22kH1gLpv1haJvNH+YyTR7P6VgJSKFH5w64GM6HSHRelR
a5R1YMooTz14v+1Y+PdsiECGw5kiK6KrXMRWyGZYoDS7m1KojUbw8PDUv5WeyOQCqc/qr9sabVI1
bJPF9LAd61GemRiKRV8RXMTRFiFKNvzK7S557eIMe5p83sExNVLC3PU/AWgrez7g/L/o5tjYTjvY
NCD4G3agSSAPyKso938S/3zfxDk+IVuRDlqBpYoifnzbEtj+y3vMpJh2qzmFB9hf4gkh2ymztA9Q
/ggFyOIeK6Vcraejt8DA9pjT6abBhE1/QF3N4fuGC4t8DomJQUnSfnJ9fImxgJhL9AoMMjmwWiPe
e2NS2RdJGxI6z5idhIkMjDlDEgFtOEt8mXy64j7BAIeANZWGHzG3bGmyzRT9+AKywDv1UMQpk3ED
3wsdftOE0+NjYrsYQW57Ov0+gAjs+tRnGRenpegPvdRbSoK+8QDuGk7HFPusB+ABeQ5fW9svS0DK
Hbh3a3QNJpRjMoJLYox1xAHq+wqGgOkn8P6RtTh9U2Gbwvj1BlH0NN8SgtFMnVBLWYE8251gPvEZ
7gl80nJafuMwD/ktNmmvK+0yl5+SwQic/hF5rLVNtgLOF6b85CLuPyz6n8OA4RKk2GrEZJaSn5ec
h+mloxvKdYgRoITLhA5XkFuSvI5Fv3ePLp6suUULhKl3sEhAble3rbKBZJq0yDgn6E2sLv6KchjL
6sgGjSPK0VagZdQmepe4s1WL9z/tbS/nZMLmdpG1CY3D/tDlAHQ+CA90+QWxV/pXZ0coAC2AOgWs
7Yr8GwE9jZkD1EZ27ugKrVWiyumlWPoS2VUHjSlt7BSnKxbZ8+mHgL5mfywxXvgalCjTN6GQq3ny
Gc5vu5Sgf6tsP8KS1hoh8OTdKeOytkziY6swP4RHr5QLqrJYXwj1MAB/fYogeCEnkMvIHxkyTzwa
kkPf61TvR911UycucCsT4CO/qPIKhwd7hCo9XjSPXP49djQ+PmKENieN3zGQAxy1/v1IE7uiOYYb
4U+blOpsHMRqGafsWmYGsB+BrLROxwk5NkUa4ygByBhw0HsGBLvERmpdoo6FRinw/xUJgsG8HQ9A
+taNBCjRMkUTvM+H6WnLC00fN3S7aFqE2Y8WGjJ5N449C1eK7errpgL9Q8ojFi20GvEPLOraV45v
Fo56TntYkUoKISiL15cV6gD2lwKb/911OC2XY5zd3GADH8ggi9EKXhl49/wOcgT7nPe5B8gv5wKZ
QiS2D26MhvF+GIVCt5HJ/SNfyux4iI9y+QUu7/grOybHulw6kVdqz3OwehxrChGEq7UrO1vUgx2E
ROFAYAhgRvxxRycMqglfFq/6EE23ZSpoO3Npz6RgxwCXcwcYIv46yCotwYb4Zf0lnAm23kCko1bY
hTNAoen4nm5W/ZtAFP6Fsa8KryEn+pePoHp/HpD4092v6xjBOtdHtjx14MbXFprJsDTlvEk0Ji4T
8wPxMOKq5x4gygnbRkP0QiHtgKlQGNffoOS+JMZfcP1WHYfagegfYgFlN/J47cDE8CGrXb9D/EZ8
ViokVRXZiIJK4u4RAC5WjSpIXcftExFKPGkFVCxotuJyL8dmJl4m52hZo/RHrDql33GqmPuS3wPg
chrRlY8lYOy1whcn2b+tXMbffaJ0gmco7OIEe8mF3kM+hlLdIyzhgZajZnWIkvQyr3rYsNUHYMFs
anm2NNUAN1eIFPonnqqcvwCooi+AYEf+l26YKeJ9sD8UXAOfsdx4zHVCcT9gIWjfcPdH+xS9cNxd
z3l3cFYzZknR0kOMUJwyHeX9vZuWbPo+5suM65KLiFwcBjB2KQtARidGAY+cIO7q94bHDuIU6QuS
XwnXkPewaYj9q8ZPj7VC0kmOe4nlc+G3Fr73MHrIONfpmzwA7h7nKZUha0asjD1xA//6NocgCc9V
kE7WAvGogGddWkKyUsHvnKlH4UfR/ZrINJBvAIRsV9R06Yq8AogUdJtpysit4GiNHxHBtF6l6rMc
JPSqcS/tQ7ndmcK7t2ULGjG3JN1EVWoJ1kGB4jxLv/Mrk7jpL9bvm0MMILR7IDhwD90vfkO0L5Sj
8fiqUJWgZ59zj7fHFwCVP0jYVd66csnxMqyza+NCj3dBexh70r2bX8vDsbe4pOX3VONJrpFaFkef
/lgE/kzm7l9qsvVXEVumTgcYLFuJbjl4OwVAx3WEtoz+SXH3RaLaS/hbvBSOktBaKTb9nmOnPDpN
cNXo/s5oM9j3sBD7vPJ0uo/Q6rxsS6GhPhlXfF9TRzw4hn1nVRzlwwbgmPkNT/0+zVo85Xqe4keb
QIL6bepM9G2R0LKgcs7+YUGCcgph9jCOD9oIcCoQfWLfR4ppagmLBDbQJxMI2PKEZ28zJHNXlRjK
n2a5itphSqgWDNO2coSWl3WGtNPOkf6B4JqtrCaeisclgenLE8GtKJowGPUTkwmHAEDn6LoUQJz5
NsppRbQWsnQmKJbGQdRxkR+4xOa0hCFJdqS4owoRflKfqBqK5W3/UsqnT9O2xfxZ2mFVrwWiJIfr
Kib91fvjqFTBZ4CXvM3Iy0FND9l1Cm3fWaD7l6ZinQ9QvQCrfMVEUqpWr6l9yNOZ3PjS6WuJfgFC
izJKs5d5pUfeYNjatvcwpVCQMUfl9NYvXTy3PT+g1UnAwQARdN3GH2Kk/j2OSTwTMAzjNp6462Rx
mRdL+m/Q7w0AiK023ScohcH81OW0qLcO6cSkQiNl8A0Eud06ALL5CfJ3UwB6tDt+uBmlzys08gKF
CBzTpVTGuusEUe/LsEO3eVrSpZsaUMOePyWhA9UtIugwHyTIMFibyASzeZWpNHYvIdrx2C8jNwYL
Eqh85AaCG29i7lNoFAecKuxok41WcxeMvmVwgpeXfAwigGAxkHECIw/nTUXyNEHjc9UOV0U1YNXC
1mhUzcOGtOW7tYAZzKwUfy7Zpu6MTZHrWkYUaqDIQze1gmshLUGu5o2D/6rVHiEwUq9dlv1AR+Fp
zaJcZdc8kPA5LDhFby5M/W06Uv1rw7YJR6I4grxqjOvO34wpKfQVKB2mBhEL0d/i42S438EOuVbq
aLs6+OvhZWrFnkj3ZcL6Jf158NPS/15LupzZYWKsJpnsiC9Q75P1VLrA4GsX0CTX8xfKcwcsswOO
04lwzhGlaf/9j7MzW24cybLtr7TlO6rhABxDW1c9ECRIURSl0BBS6AWmjFBgnhyj4+vvYlTd7kp1
181rMquXLEmUggQc55y99j5+IKUXOtMs6nDMhvoKDEHdd43hpNSb2tHBVjY8ukIAsDm9m8YVCoE7
caBV88yfoBNVWA2NVez45Z2D3NC59rXdGW1w1VedKrdFUbHGLS7owb9zVY+vyaqHHYQXTgTHjRu1
a0VFb++UlTVFVtK3FITGciu7yY/yJC90OI0jYVSD4LDaNp0JELn2zQ8qrGI3yWI+SUdUEYa9cbtQ
3p3GhLlmg93gdQ6anAuyLYjgWdtm6/RDdSfyuK32ZaaLW6SR6pCKpbrtjMzecZZZaI6LniJFLbTJ
gzU4yDbXd7zLw7ijJCxbaBLXHEI6XMBSu02iMUEv+NLysFF8gCwZfjAXttM4QTtuQSqIEV2SEU7V
UQEwd1N4irHgOvO86HsHTaRRN45ck2+ydRbrKVdiEM5+xkBkvSiVZ2Tp53N5snpTPlip6z/HMG9J
iL0onja+gUjsBWvSb1SVW+8LdNS6MYNpvkllMx9KuwCCqVYE2lpdxgaEgl+TC+4nvPfK/m43hdtE
iKvYBpC3yyqcahLXr5IVfqISVtIezFgGNiWBRVaSmTgnPjHKgEXFgFWF6EjUNZ1zzM5dbq/WMYZI
Ysy5XVI93PAiL2BbRGpggV8f3BKcJSx8VYgwTkfzsEpoo11SFkYTKni5lTwgnhX+2idXyWwsm5b2
6wA53j80hbJjZkrupO89v2bQsJIJ12wK5Rn6DCsLEk7RZzy5k40cPqvp8qxfm70gPmPYI3TpZVfz
SDTfTXO0WD4A6VSEDCagC2fbLtftQJ+rb5kLA6txsHSy3RmrqGZyjgXPihVPT7NfzNoxth3qaHqP
uMTGntEIaCw2iHsdhWVuBkZwjPM0VsA+Jd1RAHEkr71hRCHVPKAPHIOAWUPdxjSYczPd0c87b0Hb
u7iNnCldWFnsJF9d4Laj6RndnSRHytk5q2rEmXJzjLeigY5/NrPCYCxoGv7OmxeqZS5a/9BxTVC3
UWCnoaR9RBYTbKra4uca9aby3EbdrfWcxgzzFtEx+e6TGKIDqvaBSmUa+dkswY1RNvUjAZmecZxb
Or5dH4juyXGaZcuBkjyyFoHSlki3jPI7WwOX5WBIUukGRJuDgHEip7iJCHAml42iC1V+2vEZizeT
xmSXjo6UEY9KWIUEbAjNq6CS3qi5gDyZNWztzUTB6oY8TZf+RMZ6l0cCCETfibHrBaIJW12iyznM
OhdkSdPfyBKKIcRGItJdsuauezcvWJM3rdsu7m1QSW+9BeRL5yu4iEsgv8lddZNzq1bHyZO9c9BJ
m9H7mcvs7IMmFum7hduApDojY9SRIrjOG7OI/W9B4zvuHctke4eb2kgtTEZNmWzd1GRZ2rjEhRsO
HAp1qNoBh8mmg33rvuiBZy9Hf1ICYYXkBJp12PMAQYwY4yHtglDbYLanYOyUBJ9lmG088b2Tc7U4
FOujafunSjVNfCOUXca7uV6Sr/ZYp284wxh3O6mcva1SWjK+DRzHH7+ixjr1dTV7iD6MKcE2wVk7
iGy766PWpIPeTLilLOaqMADbAjCeYVHfP1n4ddqo6r3M3Ne+N70naRtEqbv27WGw6Rc27P/UkQf1
maDOjOO5a4axitZJ++q+XsfCAHrJEvYfxGmr0t0U1MV3AxG/P9dp4vc7xwn03vWMWW/mpkyNTX4x
GFAvV0mk4yzDN2Iadegurv8Dzsy57+I2O6WNhwLqpxadrT9nwCbrOuhIUUosIQYZs31Et+WtNxLP
ZApP0HC+ScrJjg9j01bx2TZW82L0HGoblNyEFrtxiMarvzVzn93Wde1pduG68lG2bNmkRzf9/GRJ
DJM3c4848Z4UHhavtU69B3XBuBDo0JCPDhPtKrJyuSJHGct6w4UkqKSLeT30vYzvyhW08qGiYb9z
eOjCEGCp28ayX9aTlWeFF/nI3K8UW6S5WTWnaLaBcF6fzaJdr5oYJ+h3ixyR8Z4Fen0TmbAcya1f
+FV5Xpt2yq48zH1PcxHIB7OvvYHxEz30fqqy/M5KAg9VMS+mDDdbkMVJmBSJp28No62x+nnA0CGB
bpV4djqnnZjvz0P5HsxZm//ewp75B+mCFbsMnDO+ta7m4gGBVS4vSb7MDLmYU/VbkNve/mHxD7uz
Kov84sRgsBatkKDYlOyxFY9Yctf6jv5sXu5RxKYqIllx/ekzv0NL6vDHXbFbr5VFWCjrdQJt33rp
bPvnGgLwEUCdi6y3Ck41Rqhl+9CPzdA8Ln6fTyeK8Hi6AlXLZ8I6pHol9Lg9BzbLQ3bYI5DuMKM3
eu/HvmHseDJiUNTCN2/8drC+s3iz6Y4eMwqQ/bZO33U6mzcZsHm/d6SZdHcGOHS3MWpCsbdD1S80
FHPSX+Xr2r/M1UTpP0Fjx1/QbvsGYMfIzhgVk5+LbdHrVOzJJUl7RIy3KNLcK9j6KX5Z2QxSbFlz
NiF5NSzBCsB9yk2Q5HFxgz3DZqZZYcw8T3Y3GbulB0XftoUJPVHMusjvjVHklMNOp2+aoaYetVgg
mECuScxXcuq68i635l49JRSADpVNnuVh48f4TMtAugyOzJF1oGqIZ0SJOQUxIdWHf+jkyuGmGEFu
dlaVtu3Rj/EWbVj30l6NcexXDCFlzY4HU7QAvcZU3c68XVPIk6JviArU+pFViVpGfodBgWV0kFjl
L7U4bi0FXKVH8T1xc/lO8Qyxoaeqj/IOODOCYzP0McAxt41b2/5Re17NMwCJgQuDuccuXUoL69M4
ts8G7lK99UkeakFp2cGBmxrXcr0h86GN+b8muWGY57C7B2cqvlGLRtye2Z655Uucz54tEqoib4wj
Z4mnM7AHCUwEv9R56PQ58w70MxfxPPGbJ3/CUbWzxlnfJsOY17ueTUoPrpnabwXup9+X0UF9XgK0
irMJrp+/ZbFgFCk0IGFAef3TBEbZOWos1/eMLJaoH5zRv/UngfQ8GOV4Uglo7pG1DubXvqeT2aXS
7KBEhtbLr9IEGbJhbpAMxTbuc2TaLCe3Z48vz68eMOIHYtfrtLkBJjOeLBZxT1FQO10aNR4iR1iA
xCQRvLn80aax2+x1B0y9Sf2FwzpTVmV+LYTrir1iK40V6pJCE7v1NK3KBQzhCjsvoxEfez0tQRe2
A10Z1gEpYh1SE8zdCRBD82YHCuKejiOfJFg4Fz5lCha6CM+ynVMyosQukRoGeWV4urNeKzSbcChj
Md3j6/OGx3n2k/RqbazZ+UK2zLpsis4ozR3Pe/va078IxD7Wt9ABfnmqYoObnPlenPdn2Xf5wiZC
9LoIHzfU4KIyx98aLTdRE9nS7bZwihYJ/8oz25ZvTRo9mludeub8DX7zMlGmGDKg0tvGx/ROhMCp
JCHI/lqv/CZOMoIoQYPKQj+3KU16dtO6vY3sVXez2JkVOUd636+am47JfSFvCpvdVyENQAc+E8Bt
TvfLUPCkLFz00So2nXYJc+n06oZJq+8DJFdSJaAGHoAGHq9ardftyIF2v3LGWbema8IHhjhSVnVn
+5R2gHBSBo9mbaphs0zOuJxoyPSbbAL0wg0o9Rg1KaPwYKNiiIezKD3pslweJbk5OK6Yt1ZvoOlU
ay8eAuKgbtzFB+Glh1xsKNrGe6Jf9Z81J9ieeXJ3tMtGf1GLDbG75AcI0OJ2VJ4Tdp50fu/QR14T
IOfj2DnOTjselWOL8I4aAzHtqtjY4QidsUG6xZ2oRBqy8rTYSF+hWM6DW+1kVbQkruXxiNIclDc6
bf3HKXGCvdMOEjylsEJhcUhn0KQvCUcikT3S4ACrJE2Hh1X76LC26CfqlwhzdVFS+7i2UEjc8q6e
/PRubQ2PtOmmjtwSBLLv81LSb8els0W5tu70augbmsUCiutiSdmwq7b/pmIPNTltZfpm9y1mQdY3
R+sy6G1Sue3XpTNBRJ1peUZEVU+uhRFqU8pavAadPR8Ce0ayrd1sfCTyqcdBmaklZOK2cG0083y2
WC740tiYT3hWe0FkF76+ZnN5+dUp2/m1IMxChSl3hY0Mw69acbqeVk9BqYiq+jpwx20l63HY+VmM
3heMTOK7kbFZAEOO87haWXVTmF6ebKp2GZ8rDRoIz93sJYXYyae0OfQdPN1Gg4G/tCxNue9mrQBE
Ka0ih+OAmTTuQTYSpumjaTTJa53OogzNfnS2hWAJXxnY4qE1+8tjyydZSyUGjHZtd7dFVnDYaNYQ
fXOWHDw7c9fkgSdtd4QdXLdTvbg/LMOkuKS78kNyeng+dL19nJm93vTCsl5sp1zuag+IzYQsPynS
7wSI4xCja4LwfkkUHiYsM/ludFWOKd9K7gL+xHPvrf1P7DmYcmxc0kpraqOceVDEnpjk2m0JtdnY
qbG8UI2q80A3xKSgHre4ofOvA0ztUzIJd0u+ko7cJKlwHwJjmRvlS6V2pWG51Ra3UH/OSEdwzyCr
hN/TizG5ubfmwXrNZ1M2CFIoy1t8lcqMtNGsoSgW8VgVjIxnrpMlMhkyTN8YsrviYKFZtxHW4+GF
DvAFbwZYkI0zpduwoweaX3qpvy3qxmUBt51jRjeRmpKb1Gi9KYzzrtv2Oq/XcIpbuoQ6rdqotoEQ
9+Oq5j1plQwqRhKcLjpaELy6fmKkkUEZyB1p6ekiDTjNehDm1EOE4I0/twQqHZw69aPGhGY5xsaA
Ow4l/p6QBihvbbcm17KXTetxaGo7CvoRRSQzFBNU2qCw6IaRI3ocdmL0ycWohqo4qPmC2lzM2ZGq
SpfmKHCKMeRcG7cTI6pD28/T75kGSV7kgJTO0NYWXNQB3ViH8ZrM6ImtZ0bTgSTZ+fw7oiehJhYt
A9YCBOlL3l/ehaKbKzhEr9B4neJUYYhXuaBRrwFkKmYcxqTi4o4YifXQtRPAWb4YR/4uUKFJXzhc
E5cbjXS7i724vHIhzo4Ea7AFPcU6taQAOb258DywtEJsytuG7bVIxWBwcbDI7zAjc49NaeieJjrg
HyWPo99T4sV3lWVXt2oNumdVeNw8etYhk4h6X5sehh+qWqPe6jIxHnIZtO+6sqodNCZD6slQTWh5
zGm81b9kXMtAOZil4o6JtFH/qHDNP62xh2AiB7ejLFlh42IJbVikQu1Sf4IHiC0DSdx96VlBdqjI
cT53oiggFnO575mhRTyP4rve0/opaJyakV6eP9Gx+49jhfkAdTGrqmjqef/QEJm+ZohH9y3JO9zp
gP3vs80ZYvQOkAdmru+rLFYgBr9pQw+mZlMlglED3CHDy1oleTjlk3E00Sa2ajZnBvXKEixHtVgy
yYpetfUtsKy9aaPzXzG5ho+2FtvIGLU0DEAZSClzO3nQDleTUNWBKLzyi505XkjySx7itQRdDlro
lMVIWkKriTh5oyhGYA9QFzMaiEM+WCQXrAzMbnk46+dMS3VvdPh7saQ0RVhTBB+cwM6XPcligYiY
La/JVUGAQMqVrcQNTftFQGSwd5I8975ibB5U1I59OjAWd6sXc/bXS625OpfTXFnNFzRR/ySDbMi/
Ju1gk6Jg56EqG/ugbKf1vlForxXnDl6LMMua9rC6GBuJzMHuOktStYu1GZd7WgneurQyrXVrr6bq
D7KGnAHcED6dfGoODoOtsn8s9ZhX0HgWc8ihW0lSIuPIS/auWU/rBgN3WT0RfzzlYZ8l6sJCBHny
vZzjjCu57hQjbI+clPhh0hjrzVDrNrMjYddVh08tWCqH3A668u9TlnfVz6HyUFMZohbllb68+rHz
tWkcNKxMtYWkXWiefdqkSxpNbaiTG7jCesUl6nncel4t2/ugNlMnpeco9HQsnXn29mxYDCrWzvGO
hCmPWTdMB+FdkvtnTx0weNf3TLCDe8WK5MdhbhdrpzwN5ECRu1Q3xlCN8zWGu/xLzQqr53VydRmy
EnfOItut5jgqyQY5NK3TXmd1wdxL1CRGoP5CHC/cmmFadP7XbFCQ/g6I0feMXa7x0W4o2b/lZLC4
EOmEGcJHaf2m6ag7tiLM/RuQLalV02g51rVUQeztGfTJeNeBCN4khcjeFkwgD7ahneeBhgJhEsyA
blSmmXMcsbHrjSI8gNQZLZT/wNR27h7yuAkR4ctorDiMWj+4pnfrdn5O6xz54PDLjlgrKGpk/eG+
YWwWWcNqnjU28BsEHIkCj7o87DGtBAkdXEzePvYJHgNFElOXpPPPFl1i7zZCZmE1yvEqj4UcN/NM
jBKm3uzH6CbSZJDqz29M//IHnLzzbcBkqNh2cqbXINGC7s1q5CEWdlFv6AjbryPZT/vJS93rKsas
X7Lx6+fYMujbJ2KeOaYNZI+K1zsHg+9Z+3Id+rMAqFx2iwudkAcMIXZpTIuGtJLjHQxAbeugsiMf
3FAeoQD4Xk6jxtySJee1SJHogxufrhwwglyWvT3Ucjt2sLNEgFC8cmvbw2ZtK46ooFvgoQdmsr+n
Kx6FDQ7WZa86z0SYWPXVUjD1ZZyUxMdYIeiSLDq9dexExM1cDMF8NQbaixTtWyRVXt/SpRJzAklQ
HpucRRaIKPO5rIru6MZxeq6bPIZZGOwnrzJEcczLCvvsyBj47A9dsLfzgLgYQz4Ks9FXTuxIFJC4
CI4FlQlBHXo+ePnSu3d1Fwf9DeMAChms5LlnNdtOLyT3BEbqsVxhhWnv2vgOM8Z6o3tuzGH0m6jv
RUUQE9owQRfVEWugQ39XA/GmZHjcZAzcEUkGV7ySCkxtHGdp9R6Dg6LeLuo1cYYyDC55IWHdld43
+gCxY1K4bjFr97ddqjSQgojNJBTGMIpdYucmC2bttDjN0Fr7xiKsy+xk/7JgIjavch6m1JJjux1b
IQ/OPKoWgrcc/G3jFQZRF6W7g5B/LiWGP1d0z5XVirMgV4dgiHXe18EqH8fM7L+zXFbdKTeor7g3
mgdnXe2HNCV4icem6eoNSye8bNOxWAd/d5Hzd5Yon8yyfSVhFKvv2Mb1td0v804KWp0NN5PgVNW2
NYXY5Ahk0kQgnAGmJi+E0/OP1dQtTE9InqP08xf1GFhLFVEOMWpoi7n/vSH55UQ0ACkfw6wfpCCp
MuxbnmiTN0z7vljbq35xgofVqN1bggXkAw29cWLs7FwLyHBsH3zQ9dEc4DY7u62LPa50jzDcpSiv
a0BlES6MVrKTU5btW6eUODiwBbScyTLtc9Je9nibePJrhTmQfY/jZs2G+ZAyS7r263je+hx63yVp
x4++Wy+MRGoc4jYj5S0b74YwrSaeyLPG4ZbnwcFiNQsOk5jcmynNm2+97KCgOwwZGwmbuZfK5+6L
Ta/VOycwp+TgN0X36CmreDIxuwIB1UZkGS22qB4/71bBHbSbqWf82fQ4L9fa7O9JnJMnX/wSnWer
Y6jFSHCD9mXR17Jq8pz79gDEIwkmiFew3DSfSCwhJR9Oz4mH6yVHoaxbOziWBFs8sT6W8AkLheM2
aV1xWkZvfuk784de7exFuCK994a0uHXdtNsmFr2fWYzlAaXXvUGP6iMW4Lgkn/pxe2hzh6C0mBAV
lKvucm4x+gYmS17j1LSG3UBfTfhfDqgOqXQZrXNTIuV9M4WWz3M/GpGxOPkN4wWMp2Isd54NypY0
/kTmFWEzP3jwet9dAzBbc6XeMtQQIPNynM+pofTbaCzJ9bgO+Q7jvcBL0DDU6A4kXzJODKuM8Enn
qrRI89FRQNh5jmk9I+r49zxvrPaU87BKcXfMsuvZOgGyXG7moqtmJoiGJ+OzmRYN84OSFRrjPdBa
5uQh8RJV+ezT9nAccjsHzA7NlOAl7i4Ii+qOLmqV5GLE6YARie557c/InkXJSWDRFdzyfMUtumnc
EmbtBrmSPX/RSmRDQvXL0tbIX6GH7g2Qneb9/x0/+a+yJz/k2g7JDNTgsTjUiq1zAKLW4Q/+3Et/
iIUF0BdFkqXiCIb3oxfK21Czit3nXvzy7/mnWFij+5VeqayjM7qvtFJlP/xJOPW/CJz9lbn9T69s
G0mBZQOPKcLMAjdDEqdp4v33LgWrMvELfu5f8CGpGmzAzUhCtMibLewQDn1fe2L6k1zkf/Wxfgiq
JpOg8mbdWkcuzG9dvxxrZf5JIO+/eukPifU0yMIry1ocsfthb9r35fDJ3SYfNx8bAtKiKJQ8Ml76
0l+EmN6c289dMR83HydGzJBWFdYx6cdb5gzP1Bh/kh38L94S8SHAVcdAPiBmfJSzgfE4eTAK4OVP
XSYf9x67swn3YIH8N1X8uzPoV49j5pOv/eEORcGD2bC9kXEUATR2I64y45MJ/uLDDWrbWAwt8Mtj
Ch++tTPLJk7FV5/8MD+ENYOC+zijsPVTpmPYKSJAns/lr39cd1x1LSEDmWwZaxB69WLn+k/e7cu7
+r8ETIsP96QSjZmaudceXTgCg2kfm1ApwYcoIwf1k9sqxIe70yFtVULc8EtE8dNuq1t8rdtPXYlm
8McjdylGP+9F3R7LwH8tVHMHr/Tzcy99Sar+pzM36eyhqJhRHalnbk3a52b63M6Uj/uOl25Uy2Rn
+miS6e0vd1IXn8vo/rjtmOi0DNdvoo8Jm+G2jrjsqAiS+XMXuPnh1vRaYXZoFAu3vW/fovx3V9CD
4yc/yg83Z9rDyfb+OB/debruRbI3m/zL5z7KD3cmn+Ta8ZScjjV1HktwvvXe8Ml33PrjVeLbxNgN
op+OMQsFd0Ajcud12vrkO/7h9swmgXMbEOUodB6f1cLYgPT17HNPTfPDfVkQRNBJG+6yv3ie29F9
j2P5qb9cfNx8nDNxwhpF8KlMMQ4FRkNfVjnFnxxbl2vifx5b4uPqY2VULYX8OpCNCG4xA/EAt4lP
faTi4/JjP+jTgvDNik0dHuB5clJO8/aZC1F8XH5sJL1fTInqjh2Gpp1dFt6mE4RTfe7VP9yfTrJI
kpQJ4OYAJ/DASJ7yJZ8/9QiCqPzjhc4+wtWSxdgeYyEu1iqPRqIgFuhzf/qHO9QXnuQlm+aY1KtP
6MN0RixsPlXVio/7j2vyfHLBrOKIsaHAdB5HAsPmJ1/8wy06ln1WjRMPt8wsH0kqoYOvxz9bgip/
7T/43670D/codiTT1rnkjcHv+WgZ+b5xxq/gDgAdLdvqhDCaC3zrXbXeelwaxJ++Xk/SD6o1Ihsh
+Yo5r7jKJZKlF/cBfeZFp6DJDIeg/yEXk6WL8I2X4HQVrr74EitoFPIGnsiJxCepNHzdCDEntSWP
nSalfJ6+ewtzHJx4G+Yu/t1cB8VtaULiQWEtZ5wF2dEjGGmTpsZVOToPmQpuc5b9jPP0vOiUIeFa
wIjRZq81v7b1amN+9Ou6iAbXTHbDGgRRoYLLSL79UmCV2JXJKG5WI52uBBySdO0NEeD6elm8JFrp
sfsncuwPdqnmZoNFyfhBkq3HcgE5HSGjjv5EwAdknb1vSVU84aokZ3XOiUNNs9ugi+Nbsh13ZtJP
33Jt4dYb3K1mxeYONv1a+OplhSu5csby1qinPkIqMZiNNMvbElAZuOZ1xYSnM+PWOwiDcBn8gczm
/OwSWEsHRUjBMgETGv2CSaG22ZNA4j5mE2dTpfEpS0bgw+ZatOUVQ4P6YfHjeC8NMCIXJPtMDBc2
LQ2uNpFu51h3k7TvJl/OEQ14hQHSW3AmYW4Oa6TAHdLbGLp5UD7nmZNts8HYC2kudwVhTeSJnduA
MNCqyZ/WsvJDqrNaRwjxB7I3HtvLkvqlxg5IvbkNSr/QW2KC7xwcJSGAI8E9atEHPPAkshepfyJh
cN7lQp8MfIP4uGQokjgOfT79zrClhwbuLvuYlMyDawuA+dqLMGv3XxnnZpt2Qo2GSxsF/hs0hkew
swwvHkFSISEdZuTOiLohLlF8Va6lrn279xYoAqcjKBieYLDJFG87PZziYDg3XIyXiNWdHxA5t/cV
VRaZMLMMq0kfmO+d5qR+mge9F4U/1rsGnct1Are870GKTlqaNzmpiruezNsw9QLsN4IYyIm01Guc
OkM4dOaTsEgyIaMXsLPMkTukXxXQa1AjHoy46+NadZI9ue97dPMLgOLzhrbjzwCMYFt5eIs95n9X
I/aebYfCvElcIDzeBdJtR/N9ddYvw8AGn7sg8XrSuHtFTo5YTmjteh/gba4ypG2LkOON0MuNZm0V
uR66W/H6IVMi9A6TfUyWUr4444ijT/nmAxEL7knODVozCazV80xyCW+CM4coz4F+IIjlRjJTsp7i
ZiSvv7kqbNc8ZcSTMnDrzWi0grvOyBG65vxEPBXIobhybQCkYJmi/gLFYNUSu06qzegUOR+BBvjL
ErJe8N7j/eeaDi82Ffwcy5eCVJuomrPjUNjXyBu/e8nkn4lrJYloUNzZem3XlzUrSyz+WSb3JNhb
YTOzdnjq0mNl2u5PQvo1cQnEtbIsIQCGdqWXrVE3ZfZJWgAWW2tczIjU4RuZBZa/JUIbPI9kqR34
V2xsa91eKqvXNGU3A5QkK7IBK95FXBs52SPd1ywzi4Poa+RZvIunaY2/lpl78TqtMHcOY7fIqpoj
sBD3BkGywXiZITbOAk4mCHzrMLVlsXOAmH/D7Ce+BgZNHPg1ezUBFLqtQfgWq5GzvOS/J/NWEtqw
W2ZtAAy18Xg5lAEmfZwdTynOn53fK2/rF4rcFy9RfBYpRjGdmfWp1+UtkV/xDdsHbg2O8LZmAGvb
BqCxleDfxJR2YrXCVpCE/U247aEu1IELzLhNsJ9EsZcS3RujwyytHTaqAmOSHYlQmNa4neNu/dHW
ThMVvV08TNDoG2r15IXZIOk+7pIZoapH48ZsArsP53GAZCiDZvxugO0oImLq7jFW47tfjca1yZz8
utd8lmhT4zExyFfTfKTbbvDWe6qKNQKiadetAe66wbwwfZ8cRUM9uey2MnBTmBV2Fu2Ur0IPms2Q
LKxnum3tghUKJw1UTfK4uhtmXGXFwFY02xkSiDi18NE4jRuQcB28MtNNDubQZc+laQ/NcTKcSYcD
ocSnfJ4CL7SD4Zvqjfpkk4d9nKo58Y5F72s0Mnd4G0nTCOtgWAHIHPmItxaWbcBNh6hfbcnqwB5F
4C5WBvJUhPCJjiCj6BCA1ezXoklOUzlfTVKo41S73tZhZPMF7eLJGQc27GSJ2JOvcurZ57KzZT96
oa6SOwa/LNtZnXGGF8vtNHLZXzE1getdGwRgd68eWzbCYlHJXrYe+VSBepzSUjybfK6w6RX2IfIV
GqeV7RNhROu49VGP7a2fW95LOV1SzDvT9M9dtR4IGNYHR0IqLqwy2HfwtjYZx8VbUqSQNgQX1kjT
9k9yIvz7RiFLD2X2wzbRQMOKNNGXUdfmtb9k870tAxZUGfz8tBRQNSSEePmGwqYM02wc8DFkBDnk
pZhujRFmY4wr4pa8wbfR8qxHLEfiKiEIDd+klz55XQtBnVdo5bWsiLl0FrELLFxVdjWg6ZFed5sP
03rnmCvdB3ojp1pCBmAJ9BO1fenlbGSANkM0t5YurMxS8dxqbHHCYhTAQ7d1f52kC/lLLBkav8y4
+B4bxIoTSH79hPtn3A3STr4WlMRUCWM7DxEbbvQBumtpjoVgo40p7FSyOalHDx3TmoMoL5vN3NJB
G6uDI8FJDZCPYJfFHbHwrra3c+PczCS/gjvA2Rdz+eT08UzsfvwFQcsQuHFUubd4nFLcEb5ij/wG
ODAAw6x7iqnGQsjX+k4nOZ9c5Rl/X2H479+X/0jem7u/V5z93/6T//7egBHhExg+/OffHpuK//3n
5Wf+63v++BN/278357fqvf/4TX/4GV73H793+za8/eE/djXSu/4yvit9/96P5fDr9fkLL9/5//vF
f3v/9SqPun3/62/fm7EeLq+WZE392z++dPXjr7/9WjX27//8+v/44uUf8NffHps6obn7+0v91/e/
v/XDX38zhGf/xbM9y3OEGwRQvsyI5vd/fCn4ix04bPjjU3a9X18iKH1ILz8m/yJd1/H5icAl2dpi
Nts346+vWc5fBC4jm8Rc1/Ecl4nW//3b/vDp/Pen9W/1WN01WT30f/3tw+I4HtiOh2XJ8aVtSdcx
7Q9TYK/IcgiFRT4tfhOciKafXniAqXtsFdPBKthAQzwgtsjm/7B3Jst1I1t0/RfPUZFAAkhgiovb
sSdFXjYThCiK6PseX+8FvXK4SD0XQx554FlVVEm4aPPkOXuvnbqIUAtjOs6Nxk6hdvH1mSESWLRJ
yxc9gY9TDH4UhZ4wpDRcjPJUnp+advlUiTCMte4BVxAepZTgC1zcGB3n1oBVSzjGn2wq/z4ed8LQ
paTidD7toaLBHAmqCIeHsC36bTZWK9EQM9O/H+VXG/N/b9H+cxjdcB0sCa4jHPXpWmPaTqkcouGh
gvO5LTR3BQUznqf4dcc7QswQpSZOd5EbtvQ71Q4brW76m3//Feu1+/Aj2CrbDrHaDg5BCdLt0zY9
TfhguE550ixtPrSGoT3N9Zz5Tu70j3MjOoiUeX9j1KVgJxHIL1oPv18E8OGuko4C/+8wKP50fM20
WiJw9OlUoLLYBCUieeYQzo0UnX5F8uvg444zMKu20xVq2Kce6d8XN+JjU4j7QLac0EG2CHQjhpCf
OhVEP2pLS6TEqTGMANWD0fpdo+wvjrKeyMcLzVF4dZXBK4bC9dOJTnRWaj2auhPe2+YIjRuPWtRb
+ybBp//v9/RXe//jsYATSdfgBTYNyWDl401dKqzCpTnPJ2kR1rQsobbXykAeRQovdzCQAXtlFelP
bqc92SAt91pMWe0F6PTwKCDv+qIHtD7Jn3+PiYNQCaAvmDk/dWtMhUU875sRv6T20rsYeJugOMAr
vp0yzYtiCsh/vwK/X2zQ1K7FPbX4LDLM+3gBDGeh9Kuy+QRps9v2sBSY9o+KKDrQaX94KFfw8PDo
IvO32EV9enroiM6thUHgRAYeogWkiliyBlDuZmt8cVYfsy55UDmUNAGKcDzLgADx8ayKqk7wgYz9
CX1ovpuAzZwFKKY3K+vwrpxtsdXZKXoIH+X2z09SOlLYhoO7V6lPs42k66PKTJvplKM3POgdWXY2
TsqdaRGF9++H+u1jz0laZHlYyjWY21mfrucURkXswqE+BWZwQdjekz4gXJgIY4XLKl///WC/PZgc
jGXT5h1hheWifryiFHMqG4agPwE1cUFY4l0i+1C1h2rOqwuipPLzvnDKLx6Z/3JU3dIliz1fbksZ
n+5jAyx2JmFJnJaUeWg6Fj9wFMR75ovaQetbkMdI3t///UzXy/bhFaSusLiBytE5WWl+eiP4FRgB
3FqchjBk3znia8Zsnx3++CgGmRkKy6qpFBFGH68noQOuY3XBcrLbyMUM1QJIklOw+/ej/JoXfzoZ
rpsl+HDbtO4+x9kHcykHqCX2Kamcy5zuKTDhDSr6myzuL4Zmq8vnDngpTOMoO000CGHNHJjHeza8
t3o6/fvP+e1j44q1SrB4KangKN0+njREr4oOYm6faB95LTELC/ZrelT/N2dNxCfLpAHNXBefvuoz
NOFlmDv7FEW+ER9Hpt3n8aXzbTS38paLYBzrH8vshW9s+DAX/vlJ/vPgn96UEr2EC6TEpg13aYJS
V1dh9EXc+e/X0TBsnWVi3duxcH06xACRWWRa0j0CxyDgb2nyXZ4qgMaZlf7xc8pDyotPTamr9Z8+
3jJtJNsByIl7qkebZBuDFqFNQOgX1+xXJPDH5xSrFrbU9cmgcDflx8PoKmliB/3yyXEG9ncR4JCf
4UhkBjYPlZBGh8Tc2ExWkR6rroveayfEMx3KFAgjoA7zWfS5m3l6QAvJB/eBKwB8dAxEUqeVHpjR
L8x9GkOesTJaL0udAr9GMjefm9jnbgDbFniw7e4XbbP0R/BU4gDjmMekhTIiiP+L3HcHE8BX37jf
vzecuqS2NEzJzOGzdMLS0zpc5KhORZuVW/zcEo99+9Vk+ffyETMc3232B6RmmZb76Z0oJHw5HGXu
aQ74bqbBivYMulIZZ5ClxqOcnWqB6gFjYdujErtBX8/YVUcQ+sXwz+ZWfrzV5ro1kwbVjW7Kz3uU
RXNUS1MrPFlwqI7ThMfaEGl60May2KZRmn3xNfj9+tp8XqncBQsyqYLr7/mH2qA0F3BUTZee4P2m
MPJJeLXXzMR/f+t/2x3QB3L56202lgqy0KdX0kDiOyVIeU/YEGmFhrKydslcB4d0HKwbkgib8xCf
6VHWE6RM4l6++CT81+Ov+1GHLx6OgU9nyfzAJEC+SE+uacVXUz4D1IFDeUDlqTw711x/ZKKzUoe0
pzrSwy9e4F9ylo93lfO3HDrXksM79qfznzJSoqLITk4Z+mkoXHtW2OZchaLeTgTV3RNGQzeWRtxF
D8t9Y9dLdqhn3fzi4fovN9thA2xTQ7O6uuannxHUwJUlgoGTMzcM3pze2erVMv/5I+UIKaialeKT
9XkEPy6hW9cYJU9l3eXbNpums0okxh+JWNYi1nYEn1wM65JG2mdxTwZju7CcNAXgrxFLP0YV9CvV
fnHnjPXF/3TnKOcwxQhhrEXep0W5D4YuGAaRnOIK/bdn6En6s9NSgrEzBezZA3ceXWa5mz/gExE/
hNvGm3KNQJRF8K7UNLwr0Ws1Ywjl8tAtxfyup0jKyYfBmmHROtriZ7Ve2mAF5Qw6kdp//OpxApYB
qEiAhPlcJBpkhCEW6ZNTvtTZvle84FMAwb7VdAgjs2EityxfoWbcVjDovnjvf99BcpcsPFCQjHXu
1OcdW5lDOa/Yap+KrLHIO8gTJhSVfmyETgJIRRrADLrwMNa9IEtqtK7KIZjvJsDAu5BRzf/F8w/l
zbVZRaFVfr4WNm5BdwTIcXIzoY6tiEFoMZbd//sVXz8mvz0ylAS/jkND7VOJTAN/augBx6fFGVNg
WJCxYzfMjzjk2ESX1vTF8f7LRVbrYkGDSQqT9/pTtWwrCZ8Hj9fJHYfnSjEIKyPD8kbdJr5kkvaT
3g1Pg9mG/lCOCYNsIbwJV+e5bMr0i23XbysprRfKWNqIpkOL0lx7jP9cUKI4B8k4F90JMJdeYxbp
2jP2R9gV0bfseerbRy4cvusQ7otHiuEpgsX9xUP/qyz45z1YfwXLuEXPgi0Sr+/HX1FjY8VWq7q1
U0D2FMS9R6rS8DiKkuwt0eM4LOhmrFFlOyK6s9eul/N9oBk/8QrdlHN3h9nP/aJHptY67R+/iu8/
TSKaszyDhkmp8bmOK0enyB3SLhRL/EXYV8mTDTAPQJW1QpEa8m4GEqIRFnoYQKH8OVn9BFJ8TQRM
Fpsos0xmV3XRBy+R3kEbs1RmXdoqkq03jAN0otwmSdgDTIyt2JygUGlwIa47e2EAQOUN9jV0e7iD
3Vjc18BlBbQuC3zs2Oq3dNjyhLZNbN4bLdkKnrRqwXiNOJGXMM6iHyXL6D0OpER6QNmIo57YnQFe
rIAmeoYVEAYwasUL4EX9NDsYXrE/oXPwTEkWJFTQJPpuCLLJoGyn7nk5wVWkcg1/DLkE6cg3rHyV
y7wGR0XyrVMM9r01ifVVwqRrNgaAw1fdDetbcxGgY6qCPByvItkEPhjP0gUQquhH5cLTxIpDTS6t
Huts7TKJ0lqI8TRfKxTrVoScY1NCqHkWRR78Z0fwR4OKy/hHA+/kvfs8hvgwubiufhbfuubnz+7y
e/X5//x/cGDxa6P4fx5Y7Pv5e/H9nxOLX3/g74mFZf9l8irqtAeosikNeCH/nljY+l+UI0pXNBQs
G0MfxdvfEwvnLxpvdOtpOLD6soTxn/4eWOh/8Qfw+BKl7ODgpv39J/MKa52Y/PPVtHWxbuF4Q1mn
lCl/6aD+UQezWDh2WgwokKYh172YlhJkEWKzKmLF8FQR+ZYsLwPU04eFlidjcweszgYwOGks49QN
38Z4AuSAqUa+tJET3wijwb9SR4V2P6eLfBuXyjX8NizOVr3O3ZiBO2QxnEaKCFzF57LSyfQI5RDe
laRXqo0G9vy27zvrQjcDVfsuMJXTROZMQCQfKFJSwysUJspkHu1lKXKBTbuE4hvQXEoNfDwoKETf
wSSIY+m3Y8CSK7qQM1KIR590oXBzmYXEGWpMQn1vzD68xQO4ss96mf4MybGLPF5/uXCGAFqIh+kQ
nzRt+x0jz5RtcNCGkCPJqzH3GiAtgNkBGRm5oXWhXxHOymDa5GBb3Sgd3bdHPXzu2rC/HDpAgJBN
XYRIQ5jPt9AWYnNvR2OLxMLRegj1g4YhHl7ZDtEs/jSjdtmTgeIC8QYLzhrIosymNYovyVHiLMI4
YBlS1RUEYXNhwD+pZ50eEvREFVYa4JzUjY4asRsrTXpILK79yCw0jIfY2rSkZEb7zrXcA3HkqXWU
I3h0ipE7LTHDfo+WqyemM+v0O/jqYebXzADgiKG48Ud6RP0mlGp5IApUASUg+v0obPA0XqJqJ/Ei
DTOrB2YTyBDXsGJwzJ7j1Yahgl4C6NKrPllM8YlUrxiPCdDsVheDA3O0bLgf04zuhW5CX6vCvg4g
SSfQA3vrDC/ysh1HgivhaLvVJUoBEqaybuQ5nkgKe4feCUOdKOSJtLdab1kmwgyLPo56lCZwYs16
0yUNwSRqGGS1KWdNXCe9Ob/Jtix/DkiD3qdyEdd2My/1HoaKxJgtAuRL1ZhF9TZNsWd5BihIblk9
x6+RPbKeNcYyr2nw7fAykGf5oooyCjdzD7PZK2ZzOWS2nZveYo2XBBCCR4Bf1mib0WFOhSCpaQBm
MKj07LHdGKgsCIA3U7iINfOfM6vrMpfeZqAWVrrIMEGm5kQr2EZZNa+zFmRXhEFCo4eX3h5BFmLj
BEaCEx0ZmWXtlTHgRhR2jzfeaK1zPZGYd8Kqqu5NkUsHWzecDoKWbCLnCC2ASj4jd1v2dFmGW8Ce
eXKkjHZnAlMzSQqutjivVUEswaYxY92AT6iX9hXG0b4nmX0Zr8nbKTtPQAZ963SkNOeNq6ILYDQs
sqaYJrFHFzPH2w6rvgmNmnvhzUNZvYscKllqZMFTjHHsu1Zy6zcw4eznIusF906Y1TMoPTgGZQgx
wRcjbnpPgBEC6ri4cY4HNcKpaQwWOKkUfPAAuQgK46L3L9aUyO9jas4afsiINTyHK3JNVpL2XfX0
KPyJ3d0bnGKLJFJ7au/dSIehK/n8RdsZpvK3JM7GW54x6g9mqKkAdRQNBUCUya5J2nOJNKf+jE/E
dsbFBm1N4nhNLYjK6hWMZYDKRtWfd2blYqES1ThdDWa8BkphM4w3wTT03ZldulwOCIokduWWHoEs
M4hj2mh09tBG1NHqx++q2oaPZgId7XZBn9M5ZZzTn48CANKVVbWx2jYRFb8/dKmaLxNiPc1rPQ/F
q4YZGu9lFpGpm2VrFsESCz3xLbubpuvacsrkgJNWpCDymxIKh11ZN0DN5+62XFpB1GdbxAA2Z/qE
d6YOHfKsieZSnGmIrYOzBkAGuRpLbOu94ZlDPduTp/IihvDf6HELuasXD4i07MafF8y6m4IYELGJ
Qo3nO4pk0QMGCufmRCMbQh/0qQmIuGk7447t3oBwqia+bg8znvmyPmfmI05356blWSTwgGQm3szJ
0F9Dq9Rec957QiyCqoJjJWMYuyDE4G5xbRbicuvCBceG0nEHl92efKhi0RUA8vGsBbD8FCc52jB7
cZPLhfJW3wcOCSheMjtaDRmvrH6EhPX8AAjSXJd1mrxU9aTOaXzojwEv9A+9GolGHRGMMqG2ZwWz
PF3UmxrH/kFaWPI9Xre827B3pg/dD5SNHq0Dp/GbNnAoEVPTeYTx7JbnNt7TFtxx3k3bumvaLTnJ
9DKJkB1e+nGJmELaFK5cAFMufjIvpb5BZDQtrJd2chGruP9mEIo8H8a2sk7gl+h4JlM/P8BP49kb
cKKySa5DE5HAOJIZTnlpGCQUk6XllwJgIWosAnTPdODaqWeTqxTt9AEZDlwVaPybPqj7k6BoxdDI
oCMgeLaPaRugda68fpTJA9pSYtlnRbsEPamL8Z1uLkdN3CC9WBBSw1vAir7VyM/gMYtL48UgJydG
UKxD14BGlpGOSGr9C6yF/F2FbkAiIhuAZgcuOnmGaD2dLAiVINADYb92TtXdSwa9rKDmRKJZZrQu
q/jUtT9UqbnHYZVmO8CSb9y6L/lgmINR+I3VuuDsaA3fkiCfEODJaguE47zADXHqIc2gMAu7Gqd4
p7nvaZnP74MI3XfdrARfp9y8IgnbLr08bdprq9DyQ8Xo5ZLw5O6pcOos8qUO0jHGG87QgwyoGiWn
bhzjWEfXDGZQkiYWOM1FBmaWLJ+4wMxNlJQBS2nJukMQKNlv9cXI5SZyVvV4F0nxBr9sgUCH8Lo8
zJYKyAKAQXQU00A2GjmHxr0je/MexkLo7kjPKsGPiSQQkEQraq4pce47sGFwVtyUiYyqCtDFcszF
EylWw5Mrik6CMmlSGumEl8QorK3lSqe53Ptt37fH2I4dSHBVllz1JkjSqzxPRt23kjx8YEURyOOh
Kp+UqoHE4ekOdiTyYnmftBXPQoylEW5xJM4ScUqRgU0D8v7QEXne7hcqpyfUsNnkr7CE+yUR1U1i
j3G4GaAIEjoRptkFH/Xoe+eaw1veE9ZANTu/ZrD7Xpwlha1HMi+3TsaLwa9U3GqgXJNqPL2qWl5z
ItlvYhVED+2UOcEm7CnHcDHMqP+JrErvx6QPUh8Fgf0MRGY5L9CP1TtLjq57VqkOt0aDQ0Y/El5W
laxJoX6q86G8Cd0ZEndZZdObjiGg9aVtVOd6AInSb8xCHyD89BEAwqBWR4CLgwFwI9HPxmVJMl+2
iX22kPyxwDCXkv1y1CpSersW5cFsDEISSFUFe0cOfBsX+qDbRVhWuAurqSuwzU/6EzUCwue+pEhE
hei2j1FnawSFBGRaMAMEweS1nZuzA46hBRHy1gLQ1EyyUHyAfO7dXCDr8WiAjPdwpaLHUoIS2pBe
H9B6KYzosUDN/tNRCc4E1K6UQoVu9S4gRi0mpTGPbvu6pSkYwq65z6tELz3WeKLAGgfikC6qGSh1
MdEL14j/XDyHyIarBcWu3Ca8ZoXstSdZaCujSJMg7mAwFvhtCYzbgLe0jmltmw9kqFR8YIGdoT+0
2uB6AEpKCis4x8YbZj00YGGPkgyDPiJV5VcP7P9vg/8Hu8R/tANXXeAH3d636nv8Uee3/v//2QWb
f7HHpGSi08QYgvYPm9D/Jdtz2M+u8i2TiaXLY08f+u9NsInWTyHXEMplWkuyGv/p702wof6yhUlT
GmIjG1iLucafiPb+083+R4OKTqHJrM1k+GwYtBM/+/2JIWDunA3vPUPqgZhDk1eohQhH4hVLw0jd
spDNYPNIbTWWoPMVaXNwRsP8GUC3DJ8DFm65t5tc9gBnEfw/wtladL81CEH205m4I32Qsv8O4s2F
BFfrdrpp5FzaG1TD0BCHzOrtnc4nqflWaWy7ExMS4I0GlUHuJwwIw7af0Hrtl4FkEm9aatA0FOqC
NNclJ5/AzRDHbxM7H/w4X5x6wxoCx9eAQLGBzzvrPmBVCO+4j9lwLTAmQbYElfYQ2TPlPgHPQbPv
HKt4pycVyY5dRVJfxXpcPzsGAuLzbppdlHXN1G7A8LkkrYMLzIDsoanxwBch0I1bZWR+VWqCYNY2
ugia0DTAII7z3SgYYXpyquZnzShFSOza0GvfljosU1K/BwLn5wl6CqHFSXwfsy1ghcnQQEdFOEuv
dBquY6OlReS33VRPL/xpjajMahpGAO6lrd2CKKr6XRNYIt6IqBR3SV7r1uUQs8/eya4dU58YRQ2b
TBvUzx0Nln6jDdR3XjQPzVuNMUh9iwr6Ah7fzWo5OL0YoJSO0/hskXeU7VhjGZEBroyWm17qNSyO
WkOHZtUrVXchFiHemKR+n1njAO+vhzdzFQpZyzu1YJLwIYxwFl1iVM9lX0fuMR0D43Zk+l1uSoTB
Z1WH1myL0CSadoTyNKBFw2Gqr1jWq8oLxtaE/suUKd9KaxD1kd1kCWZE5MuZMmoUPuiqnae+JVzD
h3lC2gi9wOgxKlSg0GyT3UeM8li0R4yR0wglG1rZ88hw4h05W4YqtTBD/Y1yf7oB80LDEvAjibYY
1szves1k6gxFCVSwgIgJZ0PCTzxv2zXGzm94p6KtgGgaPYC0Hl+NMqHsJ8yEAJMW3Mzix2lQEZYa
BL1xvTSMC7HM6Pxl1Hfo171mLsJ2S6Rek6Mx4cS4uuzDA/qldSs2tTk6+q5wXUiYyHB0GhHjoH3L
zM4xjw7ESd1ni0nfEwUkfymQF8orvZmmm4k58mwCcFtfxa5rBoLrk2Tgr6gs/AIvU0nS8CHS5oUd
QhnJCdReJ8m5ezNTIhPWEMt+0oi9SOOSUgkIquuepqikwvWpGzgw4ZzVs9OmnXGdpfkQAK9cH9fF
qAPrqcc/F/kgcvk0/Oeho3lFYG3fqK5jH74UxUWUjpK3w87SbpO0zndFBiebOkAMPPRDaD0ZgO/s
Y2GOieGFs5KbykraW64J1Vcczeaz1lE6o2HorgHbssJmSWS+TmS0dSTElG9JmokDBXByHoWENgyt
YR37tuRVLqou88lpJGU5L97Dfmr8pTBs0sa1PL1SGbaejZmKONolJE3O3hDgAPOoLMZtQc34OA16
TyRBamyJCZ+fJwi+VyU16oMLA7uhSxWWL2Mm3PNsphu3oUiN2CKkvbHpiyBHwVFmJ9qC7pEpWHlp
9fM8AkWskhtJv6jfzACMDqGO+tebZowI2WR9cyBs6dypmKLPFEPX0cEfIUC5/A3UXqFCE1JZrYIk
CQdRx6WkDb5RYsz328AgFTh1w5hxuwUptNLVfJeWjYYkaGYkT5ZZeaE7FfdAav19v3KfW/hEZ7SS
6N83zpoz3wFSCq0mvpsr0ry4hs58jaWuvghH5koInWY+x91DSv/uajbmd5HA1iNFobS2CzHmCZ41
dgPHgczgxylNvsElDY/sI5oLzj7zmU/3z5OLPokWXUBkIdO0KuvLPflXEWazSra+isnHXExe6HiA
JORpk0M5VLkoQXFv8+Ym+lCP2yWNMr5mWfTeE2/7jS/2OnsKmEMB6WzrvXCB43uVyqPr0SUrZDvW
dbOzwjaHPGnaSw1PkCnrBoRhws7MDEmwitr+hxNlbOkWFdNgdOsh+F5CmznoTFNfeoIbIg+rVv1K
EYmmMgjWoLKxtkH8hTV0fJraKC7mrnNguSfGtgxt+2rJsvQoCPTc8yXpL6Duqw1G4vCMxnp9yApF
E5rpGtW4gR+1jiocqaFIyleWxqQBl92RslwmHUHMVH+o22lVdwRFr/Qb1GeHLE+IlgMhh5kMFPXw
Rk/J/GlHw3sgluYyJM7O7yhFHmbTDZ4dkaoXzZlGAp/b6hWaOtkByQxarREgBb1QDSTw8lxwqNRV
58RHJu45eZL1nYmvyHegnMV+444gS0XXvgPNIHkt6tjwOrx7V8iduh+63qlvfTT0oD51bGNlsJDr
U5gE7jWZQcALZOzbypjV97yZ69tEs+M7PphIC+JweUz10TqHqaXztalwoWXp8oOujP5IelG6Mxiv
3VrKdDfV3NHEF3PpA5sKh+cuYBuJA9ht2qvciJb7Ja9AbVapw4ehaxsasam0LPe5pCKj/YyiLNom
qV6knr7W6WxohpnsycB+TmliXJE3OrjkHVrFuNXYvZKeS7/vHY4baLhkrFpkfbSEPT4HTga6c2Ez
ZQQglaO4M3bQeQljMTqTxTgZeYjgRBdS7cY4maYdq0H6CDJ8sHddugznplVA96yEm+3brnUiiIuD
xdafLqO4nUunPXRdbv3MkxBPfsTH3bOknOxNptvZso+YrETsjOYYPD3FmNmD4NM752Fwddj4Dr6P
X/KGks9cmFjOk1HzozeTsBLLJ5jANg+BwX7W19ohagkl4TEuTV4uX4eI4volNsafhmJXsQPnTmss
zFaPoqUZtT+4JJSOUxAum4gEC5jkM/RQT9eUS5Zyb+SCssTtLyqLrBl0WE3LXrrGPHw3qlhvcbe5
Ktw6rJsk1tt6pr+Usam/oJqZpxvYimKTz6ZZ7a2YUog1QAyCYSDOzW2zDFV/Y1MpxReokchLpglh
dCAN+7WDzec8vXCBEj7Fs1ndsiI7w5kZE9lDnImEEKtlMSvX3FTVG+k+VgYmBMnTPp3MvtypSbJ8
ZIjpDzIZiV1Nhk5gsyJbfjMsjgkOcbSA1bWkzgWeGSS2fpvVZrYOmobhhhSXvF5xvNWewYt7nlcw
XbcGBV7r98UoDrNwhMvHJLbP56ACsxqnkNdlECZ3WE1ZVzHXWe8UR1d2njB1r1ujVmdkKTEgUfbC
4MStXDxafPBJQtMQY52PaSnP89apzL3oA3z4Wdim5nmZTzz/mnDYCbsaMWReRJ3xrCrsxB65KfUV
LX9hbYapJNAxyhMyN4WLcqoSFB3TgBnRD8gMYwarmbPE7zjzsmfse7Z52FKsE+cRfW+KsPuWJQvL
8tI26SXADvtnqKsWLDah54FFtbWdEjzjZFhVL64OSNgDmsmfp6uGddklLjqnJbfGpSKC7luvxVZm
APeLQTdGgPTMNQO4J/YPVy5hQWtre5eLpa73hoIf7fWLpV2IInFqfyHmWT9j49PZm0r28ckdVu8c
sdYOKR9N6MeWCadyjGLnVMs1jnRp+fZsOtutjskQyTOjcuBgurni9W3sgp8ZEWB3cqqkuGAjz/Wf
ZUfCieoTdWEPIJq3oejNB1A/5TNw92HPTip5wRNFMa9n5fRmdHp969QlrOqgjgD09Zotj8xf2vEo
MlGkG6vvxQtRfqiS0GPy53BbTsbFjCQqIUM62DbugqF1WMbSOXTOWNFEZwSlsVUJxlUdErxLa4zP
RSymI+u/c0RT211Aj6TzBxsYxmYeSYyTvasR9E71hzV9MeTyuFqzTr0+9+ZWt/vlmxoa1W4jIKvn
SGzjN0MGjDvqaSU0ODxhXpGZ+kasHwtcpxI7tTm0B+jszTfK7wFOukYy6zzG9AXXDWHELMPjwqeX
mCXKYwvFcFspFR2jKnqjLV/hpY6nIy/dqG8yhxFk2oicm9xp9iGKg3Sn0TEhmNZKfjZmbr73g6Xd
5aSZv7hEXnwL5yCkfwiFy1Aa+FUL9gdc3aZQNxjLx5/BSBbtqgWXT10fFozFGIRKnyD3rN7Xzcxg
EefqgHVBMNVbL72D1oZ/L516vh4MwriM6BdpVxWEgWagJLG9aSSAFXI4DIZZnIEAnvYsliOwff3c
yRQ4GZIQIVvaABMElcc+cZvHWKnwgXxr+9xoTD4WDLEPSz5h9lxmbOC18WRVI8rUvB6jc+KpFoKO
cc/t7dkobgxNklLH056Ge/zH/XGas3YXzfrwMGW62tMvRrgs5K7MreG67YgmB0Ep3YslU2+0yTTS
akFU8oq6C3QuWr8HZE28I0FIzA7h8IZzFpcTcnHSoqIxJA1Wq4fDHOly6/BRLXy31OwLMF+N9F1l
w2YG3+CuiR9ddMdXMrvEHJZvR5Ke+URUPJ2s9S4z2VVbtRvnxH4qUU5t+jZMfMbjlLaC8VzOxo/A
mqG5yeO42EZyHC6JW/xp4f3eIWzXjo0tszVM2TgMAe1bFjRGh7qW/yTRQ25j1dbXbtbaCxVe2aBE
bfLB2kdp0V2B125viyCAElLp2lmjhWFGGNrKhmdipTx2IcLCbQ0YzcvcRe4yLae+Dtos2iRMis4E
csFboy2+L/QbaYO63SGdbVrXPRBWRzrmtYEm7kSI6oD202li1mYW+kciGmbU10ypPfiX3aZx0B3v
ZBbzLPF8HoOKDMXDVIzuqwmc9K5oRcfNl0gQCdvKgIWMkAW8ES2Vu+2MZHjPiA++UjpVDd9Jl1yW
porT/ajZ86sazey6ZeAJJsm2BrjuGi9RxOAVXv6SNG+EGjYUzGkH/j/v5GPTsSc0SWsp9imixtcg
LRydacVg8fbOYQnJX2ODwmO8UJOTEEZ668SExXRy7UgxjuE5ElawIUKxHFkRhbXFmR+Z27Y3h10d
GM9mXevnRVJCky4Y4Vn1mNi7SdNeBNKEvQHKHep6Mp1HgRYeJ/YfXoqQcEuNwtra4Ln2HFyQx3qO
2BvoXTEfGkJ+HqZOxRnBRLaVbu2O3zzZuv5YAbKFqTEBLtEZBtyEU1m/ELZiZ+zO2/J+noL7hpHG
NSFgqiGME1L6TqVmn9w3xZDDv3T7NRbSTsYbmPVacD1bpFYPzeCe8B40W+Sk435uw3TZTeFo2uxW
xOzXU5LdUQ8uO4AwxDgoovJeU6tovtOdb+iY1cOPaezSxu8lYAJYEWR5ZUgrkkhzPMcdSdwG0rxt
0UZcsQDWr72upTcRU/VNEwwlW7BlNC4Ntv7lXpubAG8HVv+STdJtPgw7pTLCxFU4Z68wfSumNk3q
HvUoP08lcAG9IeZcN3M+FP0SHcDEsvxRrPfkifbOz2YUc7uxVhm93xHkRA1A8FZHSqK93Kpl6J+w
sM2Hsjfa7gZ98UzsTPfCcpx/S5xi2jppnt3kc3TsOdt9r/W86Ghu+p8m3gnrDA3ZIs5C5SDur/NJ
e1kaq35iOHlVJagHS5qfzJJV/BSHhbgjLBMAypIaNNBE/OympNRpYU+/UGnfkM9MhMs1+XygZmZO
35EBR4MgDmH0kIp7QbJpemQ7WexlE9gvWh7rfgrs9xJ/j9+Vg534nR0MkxctFnhow+r8sTXmYx+Z
2l2bsBJR81i8CvJOV31/RtMv3MAcanZQM8zLADTlBdR7LSLKuYNV5bYSej2Dv5kSwOrjK9G4+jMD
D8H0sWyCFYldnhMgRbDjUBUvCPqo4TKkwvk07moji08GmBAKqyD2EakkpE1FzWUaLvYVzrOHRaP6
L4biTZWOuLfaljeozdviOnNHzxyn9tSR2hFfaAREnFrT0s7qwumenUIEmNWwiRg3TMboAaGoDmnC
ql5kfscMtvfZD9m0uxgsrdGKuck50uor6pt4yWmmqoyVx49E3d7D0aEClMQU4ZRYO0GB+T+pO48l
ubFkTT8RyqDFFiJ0pGaqDYxMktBa4+nvh6zuW8zojIzpWc0s2tqMVmRAnXPc/VeRWK1DpWdwWSkB
VapF5rZgR6Qtf5sqtXOrPiSBPEAovRdyIp1dGnv9ZlKH7IETt+5Xer5YjxcDSA0eCsjCtz3NSOZK
ZV2V+5ZMitAtyNlGkWkmQ+RpozSWByoTi6QvIiA05JMGTRfv1GT4FGbJJVPZU97YMjGHpKYtKneg
Af2E7loVqj+gTP5l6sa0Q+EsaptpRhPkTHj/O2rR+YUr+/V0hTt5+fwHsnDz91z+T5X9iaqBab2O
uFzRQRSRVZinqgZT7xsY/fN3s2jyI4y1jtR7iAszQ1c3kqpuUyhpdyf4IE4YQQjiBZ7/uwXtB7RA
N7j5pfUA6oLrf0JnHcyuDsIqypl79YTNQ6gl+tDAmVxxujLT1zTgTCytgWQC2+iFEWm/3mP8ESQY
o3tt56cU9WR/Eo/nLyWxmtIieF0WYY0aaaAP8JGgKoC2G1npWtkQmndfP8H/vAUTzh8PEUUEZy8M
jY884dDQSP3RGYaTERmGXibmBjNQK4qmN4xAtP6hNFUJMoZo8RWBy4qYYsdqs6oNBrTeUHeMmGhb
qtidtGhMtn4nTOkeZNGX17hjZIKrJk013hTzkruB548iXNBBnFKdEZYsCrSFcW1p/N+pOEyAXcE8
HgqgLJFDug5roniILMxl0el7Boxem0hSSrUHdYFmjnANUnil5dHDPXxUm3cjr1oYe1d6fwsCgbfp
BebzZxcJsVJE2Ij4R+I6Pz5nReG8IH0tJTYYEtXaV8gN3pPWx3VRe9y24RD9spIWuClOZh7y+1dh
YStUe3IVyDqBNgGKSNDpcGICqs3WBca4cqIahPeJ5hqWNWAz1HGkZh+vkMSuObVCCAiymvINKMmU
mq9pUJW9J0ys8O9ZxVNzByFUk2MgEz9us2+G8VUw6UW41wwl0DZ46iOIreUwSldgYTDuBw3vZlur
icQpIRqlFMIwKZyhneRHTfP1GhbQQtkmzjJRVxUF9Aj3kZ6Doroy14JZYEdIRJ/wm9YpvlNEiIlu
VAGeOCP+aN/LcDCH26EJ9QdYNRpazrYti0vf2LIM/lzpi5ZyUaZrPCVVx2ri48MBuAgJL4Xo0Hap
1d/9vak2RG2Ma6lkBnnFuaA1Kz0Cj3GNop70bTA2c0qEcTgSeYBPmsT0g3SMxsUmhrXUjArLyCdN
Z9pnUaUMAaSvVjePXy/wd0nHxytHI4SsHl0fmlqMuD5e+Qy2khngUpiXh2N4JUQm3RlZk7PvwNsp
Ci/XClU5NoRhBl4dRfK0J944SHYa/JJF/mgY1wAYTbS2ciBaQn80tdxwDiTxXtQnXH0yiGeCDbKL
3wO5a6BPZhbwV3GfKHC+NnLRIjSh7mLze4m0bt4yOIqfwSjE6eHrm/14HsBSQ1bPNqIun7HItnTy
lshimyY18bHTN4d8aQICJ4nGdJuJGR7IEbEVgVjolENqK3uTYBFj9vUFyMsv/PO0uQIesg6JUlRI
sMc2bzkt/2BRzyFWcXncMBIPISyi8ZBU6uDZZCzyNyrFYzbULdEv4TMRAy3x12G97KywEd60UCO1
JS0JEHBJCsC1TU4ZtxJcOXSvecw5vhDD/K3QD37laZalrrUuWdLu6Nfh4GizgHwikwkY1FRmresL
N3f6eEHYFfx0EJToyuIlI3+8OS3UyW7W2580V9WRYRGpYXKXcvUMOawjjXDn2xHWPTvfSMLvpZgz
ETWMOvE9tNhYOg4Welu7EHXremK46/ZTHN/LI3pyYDFJu7e6Kd7rXc6yIYedJFIAqLx2MdyXjtFo
Gg5TbSb/JhFniVvmS6jKxKrzMqus71Qiby7pjk9ki0iOaacxtJORNrNpQ1v4eMepUKAvKSCtKgs0
qADc0AYVzTL+g5WQOybTs37FN1Yc0z4Yo7VWMDqmraAza9GzjxfERe/fz5/fFwCXjB2Hgupa0lGv
n8h6UFtH1EFwb1oCgtVt0ZUEosVWDj+1Iz/AhWw6feurXgKMJjEi8gZtMv2DZREiz8CsbUgoAmuP
bSnQrN8E2eHqEWeifmUoiSKtujLJftcRfM29hu3psetJrbkXyaejRVwwWjaa8kUuG+1B64AcyBQX
GUC+/6nQayV4g9gLGKYFfdSTy2Mi1218gU+kaDFoRXJFB6o1BUwlrcyod6dMakpnAIkPHJ9okWgN
c7Xhi+5zBo4pfUXIPzmoxHSwi7TPVo7zvZ2+g6hypirBJje6aoPiU1qZMBfohZEo+3jt0JSD1PoF
QsQ4rQo3NzJL3eZTzErpBDk5TGkpfWusiaG2VtC+kTFXG3j2ZdYxFck8cXJZSi1PaTMqcC1N4e+V
PF3CdKUOxOx9bf1XdKH/A3uvs8Ka/wflMkuBcV4tQ7Bi8L2OPuhllr/xN1FINuH10FiAvkgimux/
/L1k+S9QOmmhCKkSbYfIDvtvnpD6F4tUY8XKSABlRWVz/hdPSJX+khU6FIv1A20eCfR/wxNCK3yy
zXPAMIKj6Vik3Con28d9gZw13GP8fnAY+sXwymjDNaz2Z4Dhggz2Cg0NdsCtKTikYckUSqlZ+A7I
fwZaKDbxk25WuuThvZFcQVP2G2ditpK79JSS78RkkT2T8gNMDuG6YSCe9HLjmPyxgcMgMjGnlcfa
2pZES9/NCmQIF9tCFeDBXKK8Qljqt52gGYLNQFwPbL8m6NfOISjBdrRgdlQSbwfZyPgYh5N/wGiE
n2UDS3yGZKUhbg2O54np5y9ZouhhXsG4z4Bet6qH/Kkn6VA0tGvkcteh1j4LMwfYYB4FLTwkMXHe
WeMOfbLyQfS0SvDkYCQvkeSoctz4wIdyI23474C3YqX3QPLFLYYNMyxhTWlvRmacPzT5sbbwEF4y
c45MMtwcSk1JMYz+YdOIBDe1xpUvDG5uxvuysohiHG8nkzWK74U3S/zNDuNaiKxeQ163NJqOCIgL
SFLh2EAAWBUYzIZDU2T8rkz8FXV2cUZ1ytqyjU55DoxiNeXZtjWtUloJqJJbc96MkcrAmwpCZpr6
C7Y6YT1j9khoMrhkfRvpxY+gwshRLwdn8afYlhCwSBAEXkCtlDxgNrCKOjVMacVvm1lctWm61cr+
Vk0iskHD5xorlkhED/USmAoOtMVOnGUcUgcnafWjQMSogMXGbBFCK1AyPpuVD0zfNMDJCJ9C4w4S
CNGag0Mu0jrIp96OgDHSIoxdyASrMiFJXc8JRE4gds0JXWa5Q82SUqHK+2KKt6CHNyrOiL5UOKYa
MV/snFQe7CLS73Qx3RsgDktUFGrujidH75sJDKML04XMfVCaXaNJHr3Eao4fRahSwALemBnctfwN
Wuq+adV1YKXKXSu86oVxLMokXCfVW20O10y47MAnOpO3xoz6pglqD8nXHblwvzsVk2zmOCpbtNo0
+KpNFNpC6sGxvs5LGB0EUjInswHNtmpGgBg9yzYdryKZlkA278x2ZoTNwe3f+QP50wSRHAYjvbF6
MfkWDjUK9Sl0Uj/d6Em/0eD52YZYerIokEQH+a2ujp3IIAdEEZPIpH4U+M9kAc+Eye+uswLBUTod
8NZAINqLrmjG1yir1pgLw2EncjefxA1FQ9nbeDCj2MElwJb03MVBA7pftNcq3xlgxXocYpHdo7PQ
U2OrhflGivqjzBQAKoGJ26R5NSBa6oPoiEvHRizTXWhSR9I73BjluMXKgnnBlBE2DnIhTpbNbIoZ
RHLlM3qUe2Ez6trvMW5wphtAC2APCtlWJAfRSesrWR+IKhZa60aBH100uABlu1GSwf9lmYItvE/0
mWLDLG+jidjXzoedEjPGEwCMgjr9pdeVE09Urj2alHRyQaQJJxaSl0msVZsmAEIjrnixDqK2mJ93
k78JFZ7o4gNKlk1RR6shKdd5AAOgG4CU1euBDNU2lKHu8JLo2yWM3+1uyT4zquQ+lvT7jPi7yJe/
aUmO3rxepz63bgY7pv+bWMMLWiAMVmmkCMV3fjNmwRVZeEe4XQexwxMd+4u8kh0K+i0QtNOo6kYG
kQkTPYMi3B8zElrKTgLPTn+PJbg/NYRuthuJcpa8Q0fKbrUIAVZdMWVVi/B5Soe9Sky7TLqznsOE
CCGMSDiy4uleLPa0aryF1sjrSfRNDYkucqaKCTeVcE7ae6IQya2IFaZPhfZjrs2UnYpbwseEVPL6
KKYy3zlW74J0FCXyyGvcsI3kV53o5VOp1Do7d7CC+uEyeD34IsCqSFcdhdtM02DQzfdi0B5DFdNs
AwVWzchTGXYIrvic8spRO20F6cchAu9WxGV2JgcRVjVhoWM/biZduW4alCqNCcVpfDISDFizAvZ4
OByMTt8qItPicG4wjTYc3kAEg9Zc+4Kxa43utlCrw7IdjUwutaSSMWf/Bc8V3jb4umL8HJvKxbYa
YtONhlJhRTgxGrIGbXgF0AMNYRZ+j/6xzcadOhubzowPsQIG0hf1ttN47cp4NYjhqpfJUBv96VUm
vDmewayBrG8GEt0DtRu8Yr6LymfyfcY3Ixw3anFvAoQNVrT3E/FYtYSxNn6GftWSssncGWMxsiGO
BQPsaFhGfgYiQwufRUh17ai3zyE0tSe5Nrp8M9TQO2wgDutWSRE8MH0FwnWwZal/ErFUP46o855E
CHdwOXtNuwHUUOHSYe74Ct2weaqnTPsx4dOe2eVUT5FLS5kfNCUmPa6CXUiAuVhphPIyzS6HmslC
OkxzjRJAhrdkZT0uwLgQzIuoq/lh1UACSoe5nmvQwh8UHO7ACXzSdj2Mj6yIcNc47J2otIYDKsN4
8FDkJb8aZFioD/FzPjSDiiwkbToeQi9O7C5pyQo/FKma/YJLPbwZCorYKxpiXXgtpiqU4e8T2FiJ
Qzx7JDqX3To01bRaYd7vmxujojN28wlNo8v//Ho/NhNos95yt1RIsj3DmURNzKRFsyOUyaMLzxNO
HpmGcbTFQFVvtkVrJOZRynEBp/lNoJR0dUcVlNB7O3BmEJ+ggBxGe2qTSdgogJnSYY7NSF+jWKb7
l9hsJ6htluhfzU1b6G5Wi4LqjUEc+q6gq9hyN+3QWCiO+knHID3Bn940jWWxJ6XQQQjwRaR4WSQK
XtyNU/bAu4PWw+iD6NF+lrEkhnEs24rlp+ahj+MhcpaRjO71klQMV8MYhrBTpJJ2sjXbtlkbPYHT
10ANtf6cRLRxjkJRywyNE7z3mj4gIr7sEQzdJBppgE7WaJF4LJHSsou0OsREHX/o5wqhEhBdhCDM
5QtQOYextR+dqU/00JujosvcKad2tMm2osZJGZBrLlMFPKQx2dDmjeDPI5mJVucz4yWUHuVRhs7G
Zf2IwwqS1ozCibyW68EU52DDy28jG4tSddjOEq2mM3aKsBMASbvr0uoUHO4ByO2krMt8VZagjRt9
4J/CgR3xoBfgimrd6qYQQYL0IwqBKUf2va4aUwtf0kwDwvUZi0tQJcZOdwUTlihhon5+wzc7LwEp
wiSuNF8tdq1ZWwLxzMWUe7rZtOUeY4X4CSvPEjIkh0u90aDYPzF77A9+hU2tLaOY3YHJwyekAo1V
G9V0L62mvknx/Ubgvi/LgmRHn8qdzUSEwOC0dVZpW8EScbAXIMEt/hPj0p0Lifpa5yinvTjowZJE
caotN83HDA1Wr++7sYSFOAgJwQgsTEhEfujTm3c+cjtB6jCgmvvFMz2QayKp0btUUKajMuQop+zl
T7CMoE0ejZaQZwQIhjOEtVm66qwgSGwspXmdOoOATKv0B3ysoxiChYlrFwoeMh5Uz1cnSpxej0KL
qUFYLAWD/h7OWhnLgHwufmZN1f/olJGE46rDAY0T1NcOkdWVv9AFKuQdYDUzQS/A+NFVg8ptJPm+
QsDhSRmzIleMQ/E+0RTeUpim2YbRKZraWqFOmlH+PKmYVpg2LC93lhpc3BqyDH4QEAN3iiyIaHDL
QYp2fRI0+7Sn5vP03M9TJgTQHtaYmAm3k5zNEclMRfCiGY8BXwjxq2r3s41gvFxhwNzdJn2twHMJ
UqoqUw+sN6wEIiTqcztdT5PQkpXeDfIjhDRsBdLY4HSG+hP4Ng9YvzdKVXlTihZYXh40YKVcHMo3
M0fD7PmLffs68yE928QjKJQjWNhtw4rBr5ONWfuMFBkreAol9lsLPdhbUZrKb5j3yk80+UbrYnug
vMqDosVei71N57I196qtki/NrocZXOamDO5/B0M5qFDMepmEUg27FrTN8M7t0moNigSNiTI1aWHc
FY06Qg6bk+ZtxHNZt42h4/W1ld4jrkRvUS1iM44k0aJPUqBAQuRFfdUaaXqn1BXEkjpNFxUX5iiQ
fo3Z52uCI4qaeooTGJrZUKRuk8PMs2vMIMiTxhsOCgfkXacCg1xN5SJd1nufAN5BKarb0I+ElvlU
HL5Wem39lISyYC3ERokkdDJrZKcgoDW096GPVyUxYXfQ5fJb+ufuOzqyRLVLFnKE8KWF700XGBpe
GPrFtkhrlCyzLyvoSBK5hkpiagEJDYSOcBoqzbxo3zAAJK5cCkubXMD8uix03AoaHQTGSbMatgT+
G5H6t2/WfzXQOTut+f/aBoWp41eDnYfv0fD9owBs+Qt/z3VQVf0liobIBAdbNAY4SLn+FoAxVP7L
ktkvVPS3BjZO/J1/zXVkHX8URkHiMt8H5ZMZ+fxb/yX+xRvF2YsTUDJxTlH/m7kO090Pcx1BxkMK
dEc/9cUaBs1oZ7kRD3XYJzeQO8gyDeKaE70GpzW0FtK0VY+7dBA2E3X1toMCDnVBHFcprDHZjit1
nXUjnsFDLDnM5KEvoDxAWZVEaDsUE/Q2AxmvaoReYUWYRl+mqzY2TW9YcJNZjkuMFaUa0mUsri0x
HNwF9fT0krK4qymKuzAM11KtmygIUuJPWjN4k8S2+D1Yie4YJQPqvOJMF6Jx0cBmGb2XnthTnFfh
4pQCKc7IjnmIm4MU3LVNvmlJxPBALHUnTrtwQ0YXCWC9UG0BdCwvGKGrwLR8g/iPoXoMy+Bejipt
BbXNvA9qhUYed2wbbkL1C1cpOtdYzdZkcgeOaMkFBYip7BvCKdZy0eaelpj0oE0qEFQOPadJ5O/J
OAhr6P+LKUEjHftQzx+od1VPCKJhn1p1eUj6ZdThB5TtU8NYIqbVbbPMfDOSrnBxNYTwjMCB0w9a
VCIa+RoIrtrL2Ds7sj9MtgVJ2IEIDvCg1MRZ+ZKyjZXqJVva6lgWTC+Xsn+Nc1m3n9v/ywsw8M+c
/p8P6QSBMiYjqKaZKhM209KDH+POG28ypmdCt7N6N74L8z1iY9vPbRTsAcok+O+7nEDs/u6PZfcJ
OeLEFe2fazhhJcQCvgH1WEkHQzpAxomMfT1vQkjIdGyuYOx1/XaItqa1DbrI/vo3F3jrs9s+mYci
u9fCQkiVA1AVk6+wp2GfoEjWHXeuy5W89rsRHDmUmguIyLsi87OfZCf5E2mj2Kw0S7Dmg1lFnhU0
D1DIvbmx3LCKj8AkXp5ZV3mhiOgUEhfS3oumSrEX1nOxq2fVmbN1hK3HIMHm9XEyCJxF4OCQhfcy
COWeJX/h2XxEz/55HScYktG2eqrmzXxg7uNm/S2iL1t1UdrYUbPXfnby5ut3cOLY+L8/9E71+AN7
1M1A0UM5mA/wC2rCZ3BVgxMxd/Yzk9BGXyng8InpgdUbuwEFhoCzjF19M4SbttvU2X2Z3Hx9JWe+
hlMfZxQZhYCRx3RQ18wFGeLkykEvf1hS4VnD9uvfkMAIPvvk/oP7I6LpiptkQqS1FkWPNkbSsbDO
nQGRxG+lsAmEyocdfhNgknb148LPLp/XJ5/d++X88ZDHqcj7WYvnQxA5XWZTBTWj5WEUD6x1VXzD
t27e68z+Lvzcgut99nOnCwvbQ1HU2/kACQm3oO8RyXmKV5urgdMjvBoGgnQ0dK+YGJD+JSYu4Wik
eqjyhcdsnXvMJ8tMN0h1gVk5H/BZdyA/PJqAhYqirkwtBvNHX2Zse2tfF69NgPIFgksOjSPVjHUV
6roLq86LzHWgQdqP2+9pjRSh1QwvS/ZJ/sIsxMUCa4UryaGcXmfqRmoAV7aM1UJ+U/rWq5qt2W2F
+NAUd2b+IBsY2qX7aoZhVeyE8rER77qYgZpyG2lPMShHMD8OIuIk81bmCkke9JII7Zkc3EnTtTIw
QNITd4rejClF0LfF1KXD9iaR96gObuIigJmOOFLwV4NBgVyt29l0TQx2lPAGhGU7NoMbkaQnRdug
Oba5vhnBGsbhjoNxGI+D3gFTiFutiHhRwJaafq+P0hPigVfMfAAghhlIUbtShvAtlLpjRdjWhW/l
3Ks62WhwDRvNvuVbQdDpVFK/HiU3lBJ3wFWtyY5S9tImm5qvY5Hv1qVtaIz1UccJ2QW2zJkLOLVu
9gciLnG7nQ+NTu7f6OYAAsymvr69E0LL/25vC/D354afkARUNlYlHyIMlF7HOJw3dRGRWdlD94pr
C3pv72srLB0jp45HeQeJVNqlUmJxt4NikyRGviHeYDbmH/hp+bqxWQwv7FK1SMIMhs4OocC6ZLEF
HhQYbDLJF76TFcbua7VP27ekH8Lhwu2cWdinUdRzJjAtCXhW7JBTvzHZQEIG68n49vXjOrc/nnJh
om7qERpxGgTCjTw73HauMsDZ+rTRj4Uc4Fjjzcz2+Xqn6igqr6N8+/VPa2f2/1NapGS0ltlm9XwY
0+44K5aDqZdnpYvjSDis+QJv5liDflzgBvWYl4NrobQg48HReNDdQ9BUz411N4/7vG5ew2Sy42j2
RuNB0wobt50VI+9VjFx1Rn3SdMwYPXiTy3D40PQ+6Un9uqxAFmoRlkTvmUG4wvX1yFmxi6G3wc1w
pDTyjORqDlDC7QKAQD95qceDqF/jb14q9yETlgzTHLXy9LA7dDLlpmyDnl14+ye0wH8+5pN9fYpK
iEENg5AQJrjkv0LN9MTslvIViK8d7nJLgzKPWhDRwb6Ir7Hf+frlnPvuTvbzCI4UcS4cm1W+Rsqa
Ch1g4zUB1xf+ffnzcodx4cdlqvflMk01pkMiHdXhbSrIUNvAAotes8fmFiM7fW3scca1MUJbC7us
X0UP8VEQ1zUdlOgiAJJ+Zy99QISSHe66Cz7oJwStfz9wyKIfL4vs50Do1Xg6xFDhUJol5mMbr7K5
X8+/k6QGyEccWL0pV9WwBhOFkguAKmNaiAWH4G+b0dUapKTeZByRjGfahQNepr395IDHsPfjddH3
QpMCjIKO8mRhwCiDuiGX11QHYYwur+dc4Gt1lZBRjumG5Vu6if3HeXQZ1eF3AI+wQuf1YhmaC+zT
/Fjw5unQbb7+Wt6jm/6z/lj66w+brqYDnIymNh0Qb3uacGyvW629mqd93UCu/ZaadFWeUhtO2K/a
fhes9drTGPeVaLyvlBqnxpWZrMb8MS82mrJrmNrmip3m4jbtj6jpMSl2ovamya9C4EEVDPfrCz/7
XE8WWC812gR5jj0oCvc1QbiG+YL7tGDcRqhJsZfrlKu6QBA9xIQqaPZUH+A42nErw8gDmkWlG8Sv
c8e2POUbDQ4BMWO2plNy9e6s3A6wnKA61ReWzeKN8+l3cLIuE8EojKE2mYxyaDvURFK/Ajaef1RX
sctIn4xOuvOcROJvsLcqy5XGC9lSi/nOpz99UjdkZVqJHbGHh4JkyY1c27oz72SCNHPbCl1zW9BT
20Bdj81TcqVu4jW7EmwSlMriNf5c04bA6/hZ2getN95PHmjsbfbbv9KFmzJ+AnT1zAsv9cyZxuTn
49cY8SfEF3GlFN9As5nhDvVjYwvHcdPNnrw1DLfdUxbozHe9rz8kZemaP1kBp8xfvZfHHqdG+aBh
ElHaA95ZWwJVpnX3Wy4dBRKPDYKMF969SRzQy3cOE/O6/sZnFDuZbPePcEGvEHmI1BiE8R5Uw8Hz
Lkgevr6+ZQj26fUt1/1HQ4J4AA6/xDMZQdhW09Q5GbYeq9hwNewIViXWMYKt38/mt2TNcwGwRQMG
5e5XwDB3gzhK4cO/LXTSPx39Kr/UOJw54Qj0+nhd0gCPjxwm6RD2uEu46ngrs47uNSK4gZcV9To6
jNXeEBcTAyf58fXTeG8xP3tbJ8so63xRUFRfOgBnV5T/8qqZdTcInofOUyT+QHnr+psIUVOh71Mc
bSvlptvCOxiyVXHhrFnGnJ++kpMFFSpJvmgqWFDjRq/WebWD/CVZK+Z6pVu2dkExA/34t3wDWpXg
PeRGgdsxxl+rklcf435F3Koo32BUpOPrYd2ao11lu7JcKRAkyHoAYAo3AYN/pv4v/3dPzji56CAF
8rWq5X35P0pzNTdHymqge1cGeFJ2FMbprhXuw3Wqwsu0w6Mwr60Lrctigv3ZE9NPPuISlacZE3R+
EK2rLqHIc3zTrfBfROsAjBexRR+x0Gu7lcwzubbqo1DcDDqYhO0/ysN9YHmLxCaw88euXMm4Fzgc
3WXlGdVqEAS3SVZRtlLjlwoySgMwhbX7zUyrbG3GZjMO+AxhIsKk6FfnyzApGMU+AlWR1xi0zDGv
caSuPJPknfnSfn/mjrWTMikRRlixy1ZWQhUQjetY2M32jeKvw4Yxphs03yUeReb0DkYyKpPOC4/6
3Il+qgcIMejSJfKFD/JaoMI+zpjov6V40IIJB5tO4qHfCFf9doyBkbC+tOdNf9c7KKjgpcmP0jZJ
X5TCpYkWb8g9alZ5zgd5ZQ43HV92e+n5fN5LatpJ4RGTJlyTjAZcb2z0X75y31W34L+kqN9qOGK4
JSUycLyrIqq7sJWeO15OszpwRW7iVDGlw3RrXbPdZ4jFf/atM9o4WC3u1K94CeLAfTfpxyi6UAGe
u9GTfXJAo+6PkOYO6vgqaY8WigniIy48xjOHg3ayqMdxqAsCEdiJppSg61FI8GMXn0uiExzLDNZE
nbNMxvjxwiZy5qs+VZOReJDqkcUTDK6sN8t/6AZ7pJ6ALmjZ2i/5Sb6POqyWHf1nsBDaLuxdZx6h
uvz5H0dg60sqUjqVgbcYOkN/F1aPsF0uPMJlQX5yoiyI1Z//uNB1FsYP/OO69uyXq9R4Hdu74EXE
2wcvv2n99ZM7c2QoywP94xbUptfbPGqlA3TaFKFcS0MrM9yL8RrFN+LCvbyLMj+5mXcN2B8/01m1
FsSiJB1SnYFcmPQOEqpjg/94Yrz5+mwbsXnEDQP1OZrxyouBKcyW06B4wey6leHyMvQkxxHZ8kaM
4i2bttMmP5An2mGfAjO1joThfou53beSUjIym1uBNl1JTGcOf6jiKtMCJ2eP90d8matJW0nasInN
laW+9NhO5ebWF+XvKU1E2gNObeLg0YJQy+yaQec4vdZI0KWdr4uP+SDhWaBjqNITsC4T/e2v4/Qp
gcCI17oiFivUZS7EF05YMPCvX9S5Qv29TvzjEWZdiu5ImEF4hB94pOH0jVC9hOOJXKHxxvxGHzfN
MdVhcQD34VqS2pSEKX1tLK++voYzq+xUhyO2taHhESUdOoiRY3II45UhG5u2upSUeAZKwIfr4+eY
hil8GlRjh0GeHrSJXLJgfJigWhDK4lrxcizGV1WornFIc+ZJ8UZ01JLyc4KmpLTKphw6rHQT4n9f
VWankV5tC3DAr29fPrPe30vhP19BrlYqpsDSIWH6flRejI1y318vni2uksEqPhhUwI4PPW0JlvG6
eybW0gqfk/kbhL6IASjWck9fX8xyHn2yot77zz+upcpbWBF+Jx3M6XttPnTQ1L/+h8/sO6eQdGTi
MUhygHTAodiXMOKAZpo/9tq2sb5h7uRltff1D505I96f8h93kMVpUrcjd9AAIYQhxhUKVDZj305k
R4bHZvz99e+c2eJOUaGwwCCwDPim0vRVGX5qt9V2EN2wv3COnnkR0slRh7WjL1gVBUMyyg6eWk46
bL6+cHX5Jz55x6dz7XgW5DbGZQu6oxu/IFRI7kg9qK995SWb1nUHscaFmecTrdNSk9wH6p0l3bKn
Gd8wJZU3/j5Pr7prYMhOceJbqV3DSwl+N7/CiMUEcXlFQ7aLC6fZaCON4v3X1/1+659d9/ImPrxZ
/LAIDVnORcTcrkp0RTaQP1FA5LYXKVhoPV6Evs9tjKdT39iP1FwVWJU44pXJoY6hKsIT1dc5e3nZ
biPrIN+bFcfazuqilXpTTwn1+aa+MMf4fFckE/jj3ZrkVWUYzUoHH/+FtifpQ7gKsZ64FOV4pqNV
T1Ojmy6QcYa3xAOSQLcZbyulcgfda3UCZuAa4P65GaFREuH2EGoPeXd74TUuTdB/vkakTR9vrMGb
dtSTaSlLYTVJnYPuCJ65sMdtb77zV1W66iS3ay+0r5+vU4wNPv6cKY4NjGJfPMx6Y7fTo4D3m4ZU
27GsCzjRmTd1OlKJfM1spYEdp55udCZxEUXb5OGAd6HMOcOAUE9nD12BN6ZVFjQP6Wt0CNv96K+N
17569GUX+fwSfoLV06Xa7UzfoJonJeIk6AJs05GdjTnd7Jm3uEDatbSdybZBq/5sXCemi/EtCovH
8FJdKp35LE61qUKri0kzsitVw4/vSr0a5BX2iNU2Ll0ZBHjT1U/+q5pdeKZnhhqqcVIS6DKWf2XO
z8Xmdra2mvx7scvPPTXBmsYRC9JuckzVigALTrgt6k6eNxj84wnNKVynOwFH1sxNavijjLcRgOI4
Vwyho8BSj5G1yW4FFtFVkxcKBybacfuiKt8zfIWZ41SXnEPO7InQvT5+3Xh4K7MapcsuZW4kZBbd
ds63RkrWtBNOWPS5UjVd2JHOrCRjeXN/7L8SaUEWElLxECrE6Hj9vZ9i5/ooP329MXx+4qmnExtB
06s+bgv1IKsxKp48OBZNf2GJnjnzIMV9vHZYrTHqS9pSExPXuNzmD6K88r/36lax3BabMfObX93o
1eOQu7PgoHeu7szJyaunono0Ce7Is2cz3o7GjhgQZyami7orn3c9p2ewG7RDD8FV3Y5rOsNA2MhU
yka2J7gjZOpc9RfewOe1DTrSj3dRYJ8DWY6tc75ug29Ke0ekVBOtFFgA8YWFcebc+x/OzmvHcWXb
sl9EgN68ik5eylT6FyItvff8+h6q7gbqZu+sBPrpABt1qiQqGLFirTnHVPXrLvfXr1y2em+0PVe3
qDduekV9l6J7mRucts4tLDRfqpXa6Ri5ZS09t3F+22vIcIQzgEqAxCXC+OD23+vhTwvnPw4K/ds9
uC/QyXeyKO3FdKdhVAF4M5R3dX8LlE8PyFKIJtt4BMBGvzNOEJ35JDN45VGvfKXb5lhUZPAURXZV
SnREr9AOEtfJKVc/qySD42UnhECQ0IbqETpnXopwJveL8HilTql+DBgf8wWcZD3DY+Pq8qfIjADl
+UrNDqDSXDTdK0XdFvGhqSenJyFt4ULJEAHqoqi+/Psp/PBWfG8lzirmFmwdvODau9g9B+Evb8QP
h9b3BGNkiWFNWhJLKT9J2rqM1lZ5xcP+Ur7+951G/d4P1Eu1lxo15a8nkELPnuG8rIZ+8//1TL43
06KmHJIcusFehe1OUvkq0e7+/Tf/tPq/98xIHekUM2T1S31/SJWWii7iJhqcDAVdj4b7vjXIA74H
kubWeCHRyWOVprWawxwvuz36ejj3X//+ND+87tq3gziN6qoEykJhIaV7UcaSNpXuUC+7HK4YIMwN
JOBfHul1H/yPd+17p2s2Acc3hLLs08ar8SuI6zZ1Wk+qXLPb9pH/7y/0wwnyHW3UgS/SEtBJe8W4
V9QHiPIKOgQ07NEvxeUPT+y7kb1WjN4QQNfvZ8nvb3FX4BfBY0az29YD+99f4htr6v/O3okd+587
5LQUiRB2/CNqjhcc4dZrlNkmRewWD0k6HyWOC4gKjDVCQuzc+ovUArS+sYV0wPv3Z/hh/q/+Oef+
2qVl/PzLSDjAPuWWptpdfjKyPa0aiJY0RUfxwXRK4QHTlgPSp++eTNB5jGTyg+kNsa1wklUHYY9A
4ePfH+inh/JnGvvXB2oiXYgJq5P23fyolZtm3okl0maUMIv+UkMjVPt1TAhQkTsJVKNI3pbmehZ2
xnQnvhbjKiZv4t8f5QfRsvqn5PvrowjEU4SEkIp7bZTPfdh48XNcgK7Haj9oXqyMh0Q5xMrNnKz0
bDMkD2jIcmkjdpwLhxwcqLkLiuiX1fLDkv/eCe2rMrKCmg8jzAWcIvrtMvJ62KEiwr7ol932h838
ex+UqiAfjIhdi3ithRjyQLuFbcAG8e8n+sNm/mf28tcDBa6IzLziOxQ9XXepxqsP5lz7Jcz7pw//
7T4YI+Ap+oFdbqALkU4bdOxWlDtV8ssF8IdPL8v/83WVi6UlG2ZR9mYsf5EncanI97CLqnj/99P5
6Xr2Xahs1MixCFZhm2au9oosC3U/vcVWWOEtsadPEyHe/8lj+lGR/0M58OfO9vdPASZAgvWpgH7M
+zX5EAuhtnXzy/7841f59qxSFXTun6YDMmtz23iLccp968rUWqWekbiNU//yq/zwq/9BFf31RVoJ
duqi9nQfqLMWkbxJ/WjiSReK32ZuPxxp3ztoRmI04Sxfb82Bh/itEUhgQytFkGYkFPBVj3ryy6nz
0y3se0dtxlKz4FyjMzVe4IAEAGCBHRqIe/vwWXgSpqf4NyXQDyfcd9koLAstU0MWG55y7ppRteny
j97yJsObwEj8e0n/8ON8V3OquWRqYlDjtZci6VVPqtzOpiT02maMyB7Mrd+om3/k7f9Rd4jXT/DX
MhgiOQilql/24JbHdhWmCTaCpyxw4HRYuAXR+ypocCAllMUGpskwPBcN+YLVL4fFDwoLVfx2ySDf
vc2MZFj2Q7Ady10/ky9AMHDhigxBenIEGgYyfr2FT54Hm/mdt7oPP/NsX+XiL8vnT+HwXw/h+rL/
9RCCDpYT+tZ5j82BGQh5fYkzLs8itkBln0zuAvQ6NZdjXx3T7mUmMTjF4CeVT3kMcQ8Le1bfj1NB
aAxzIkKvqtm4TbK1gsrPmqDg9bWbK7VNNjoVEbqrjAPC15HmSflOrio3T15HLjkAoqgcXDm+a42P
uff+vZb+jHH+69t9K5dKKTAlXEpo7uK1Lt+1LQVZUZxkPKlZdt/qyFfDs6oRFLHcFQncbl1e6UXq
ZnGx143lVNd3DLHRw7JCiLTVcVYrtDci4t8nG6FPPzuVSgSKBJ9cIAQxctX+iHH8lxXy58ryX5//
2/lkAoRYDGXEhwKyYrRK+m2qt2ggfwzKhjuTRIq2ZdlqGnP12Zejj1Q4VmXzgQ5zFWbvS/ral5I/
h59m9lhI1IWbURVWjbrukkchOfUIMREgWhcg5SnXiJiZspaMu5yXAKS5iFtfIfGqlh4h79iiVpxU
InNICBbEGyX67MjdwUftyBHQ7uJparLDIPiQvqASdQCeY0iVllIcDALTcELrTO/G8pfL6X9vRsr3
HnWiz3pfa+q8N2mNq+mGHGJU0GHJ/HK+s4bnX1bQf9dQinX973+9H+R4TRlB2PN+cEagQZ7lpV+N
T/NYW8s+RwbWXc4QybR7P9kbT4Pk4nbCDEUwwUhw+j6lNvdugevIq3ZNlHbfUqu/wq85dqNDzsC/
P+YPexk+w//5MXtJUpHxs9DZR9LiLXGwxp0WV8Tr6KRPht11TIuZrwA+d5Tzv/9R5boK/9/VqXwX
3EIc7cRwSkRuPNV2HNsbdQmBKtmhfoofK9MJq9Mi3WHy7ltPvAHKg7t5Mp9UaVoBiHiUVdrvq/C9
DxZH4foqYj8fDzMQCZhOVM7aIYn09b8/6w/VhfJdfUs+nFELSi3upXZbh4tnJTwTGRAYw1a3DZ8J
lRGSc9k8g4r5pfz+4aKkWN8qmmQu2hSeEtUlucb+yCZHejQPYTO8qUQEEc7hoP3azTvtzropvobb
JrOXs4Qe1S932m8FNCFOP/xO33aR1lRpC3UyCvk8uYNueiPOT5WQvhUDDBlSkwy6SpG0klIahgtD
dql/UqTbWAu3Tdw6DUDosg4dmXe5uJmDsxl7ZXMzlJdEw5FIekjNHRSX6ErBthSSDheglIzz+QMM
w7YL52Oj5Wuz7B6aBARImCBjlLGYgVlHKpysWiuw8xrHbdzslqCDVzjCTAhdWOAZ2eAKEfO12N0K
kjWvGgse9FB6lkxYHVlxVxaNKW+KnEyE+jBal5qEBUXctCPvYWFGgDxPUuB2MMsE+ZWNGxL56PVm
+drHG1Eb7GtGlGY+w2GmpYdInfDu/i0vsbdk2fNsVXZhfIWttTaJaExhtzpsmkB6qulRJPum4xpH
Ll1C3k26TtKBFKb5HIGeXilSdYRS3rlEkUzoMsfKW7rU7fppy4loNhv8XltV01+CMNthUX4ciKO1
0uJei4hEVtXniDDlqc3fomk8dVO0kSy/rxAPdoW47kifYiQLMndfxU2+WVTW7CwnxYK4g4QKqGwa
r7miu8WCxJ3geJlcKT+Xt0n4AYiKhJ8YVxdEFyLUNQMAzzCeTHVgCNdXYndTj/pLaypHq7ESHwyP
nrsA2ZP3IZeJCSjrfB3HNaL5woLNJxlagQNGIKIjxKdKDCIWgJzc7xVPkWy7xuBPDrLuzuA4NPKz
FUbxbmEhGBWap0hvwietLB6T/IUoj2GvpZovTRrhTKm5ztT5RWrnDPi41j5FEQpPSy2+lrL2F3g6
8+wm3SUgZ62/b/RTBNFDKFy0nTMWHdJD0HpTthlFdI4aO4XEpoR+CnMt2F5xdHDGMauaVk9TYNNE
eNNv0npmxPoRqCs5PkPSkqJdEm5yskqq7dScWuqdKIUcCwcOHig9BqAg0bgC0oTAk6UbsWvBvRH8
qWKIGO/Vfi+S6KHe/KFArbltIHozhdth2kct80fd1xqbq6fh4slXwG09iMsB2wFJbSvoOU4jrQJh
3mVifQhQveRc3VGZnc0luoWzsJqNalVWxzG9VKxbA0YGHrkaP/QFvs2+bD7z+nPinVOxvITyawWw
RlaG27aLfDNVH+ndBHpoUHcKkxMTd8+pHiEP7W2uYgTnNDdSdVeo5yW4K0e53EAfPqGWOWWNdGjk
xq2xRG3mLnzsJdMLdXGlLbepdMyHDfGeLzA0yIVazSONKqH3pfYhqBdi07vdLIYMpqwt+YzWpivk
izKrt9j3lTuTOM41oVO2EDmCMmU7jRhMjZe3IuPebop4o7E0VHomDYIxciNL0VazR4VIx2lO7hC3
jjO/eYQLvza8sj4OC3F75hXCqLj5kLtTWmFm8vJpeRwAmQIT2g2WQEW1msJj/5zBJZqN/DSM4AIg
rmLFcEwNrEXZewNgd8AvrsBS0bLYowZn8I/zZrybpMRrDJLcNcUuDXheFTmiUu0UMumdjLeRLZX7
QihCdK8HwXCujEBR4K3CDudc/x6VpJJpX2ho7mXLT2LN8mqxLddKxKjP0qvnulLPpNYF+zy8jOOp
rz87AvqALHQzxL87k19dj4eN0DkMZHk7cr20CV6wW2WnC+uYiBKn6I8L0l8zrvdCBMe5SZxQTGGU
xNZdAEfBGTiYAHlc5K5FfS+kWx7w6NfZQaKkCl0kqc3eYGc7iQUE2PPQaeyuSIOyGxHOTkbeAxrg
CyYUcXjTLch+guGHL5nli/MaZwh6jkQnrseW3vh/1ssm6ewKw4gJ3cuWGIUw+FdWA/p2PT6OGJ7K
vbiswvy2lM4xNgog1JThYe2Z5OYGN8LyFeWFmxfvAKB2HZ4OA5Fz2of3QxOthSTb6FF23yWgcgvY
6n6bbyN4nnWb++YQGZ6C8ECzgB1Mut9yXvWKjHQ8tdue5OAUEwBKYo0jTWMXvMpXd6Fyx04ez/iv
ZlRwL1rp66G2s7glqMWVi0U8m6atI3Hp7KKs+BfCrjvUhRG/SRdIfJPmBhnyBh2eJB1B5jW5rxiG
PwdI7sTJsCUd4lMrumGr2gIxonWMZiA8j5rsLEa3gsCFYpKge0c2QzbRZZN/XZNUc+bht5VAOBpe
hE1H5FVXYuhLivFZbfvT1GG0wN/B/XZ2i2yP7y4F49hi+yP+WNqSYUS0SK3QpkR3Bl3NNi0bgn7H
7Jmn9hqnx1byrZTinnBb4UB8kJJyI1I/FTEmz9KZy2Mi3ueLsCq57nVbaFxSu3hqc48a0dfafag6
YVStlbq/0cpjBXYreqlUbnuznaB1nLrLcjMgI0+6WyKDiD3HZli4mGZMw+1jtPrq/TyzHxWTpyPu
aa/873mCzeGQWWYmHwZQOHh+sxd/9iabxLiSSvapbJUydMNbIm1KS7Fl2ZMk12rumvBeK7fKdatY
6cOhLHYSV4f8qM/E+jlS95Srq9Kwq4p97lmYLvlyV1LikzAyBBs53ES9X3QAuvyARs7TEu7oHKq8
HAuYboa5MKf3ll4fWhME5jLSjTOkzu3rnH0omW8rEtVDflECwU4qd6msirt9ggOsaJpwHTBss9V6
ca1l2iZjMJPs1nLEzOlJx7QOeIc0av3VfIkItSgIrSdkEgbROmyzHVrK7XB9+AgmzDH1yKR7rQEq
yqU3sNFX/BZcz7tp2nYjqNUa/tJ8zGgMD7Vxbjrb6rZZRHjuVPszrGq7buq9xm1WBxqiKvWp7vay
cAmUbNfKr6A4ihk4PFy6sxIL5wnLX52zV03aXW/QOID0KUQHkPz41kZoj2Q+m8lhnGpyp+tCx2Re
NrteNkrbWmYqK2kth0+9QV+gVw2KKrGl2KMoi2TDmwFAvS0DB35iKE6Seww/JUCIpa+GugftF50k
2YYLOXyKRH2xiAej4v1NCRPzDBXxVLls1dn05IJLmEysRT2epvGJTu+qVltbRIDc5CPBIb07l6od
aXsrg13Fa7oj9g7QA3lAHGyxfqlGggmoatQh9ARutJYAnzcXoyfoar4QvIpcfGmpQJXdWsYNNn3f
CmWc+9fF3HlTQISbedM0vpYH28oyv2YlhN2eCOe8IJVLfJUSLH0xP7U2kC1YjTwx9WG675o1WZvm
hUG0ppkry9gxMK6pQpbmZZ4n3wLdZA0PufUiiw/d8qDOlHVuld0suJfI75mxwaRERW4iEmkpBWxZ
T26JmvkcEL7YIrYipMQ9w7f8VMfVgWBMIHuk6eoVK1ZogO95cumLefKuGjXhfMC7Wii7sAzg5EAX
aArdHSEfwkflbleM4Q6K1rgf9VbghewI25un7aBQb1lScjuU0gE4YbRWxOG55Axfo5Oy/LJ5lZaE
BGTrc5qABJAcOIDw1SnfGfnTTI3PUGxwMEv5G4HmrTPkmHtHbb0M4NLAeBYzEWRGsakDYVdIyZqY
CR9PNrEkpJyqgj+PlDhDEX8pFvaKsN2MhF+SVfgizgZFGstO7wHOjbm4r8riyOEMlBWkXwPn8CW2
nkWNrYLsHStapbzwxYADGp9P6la0Slrg+ULNVjJMSDHjUt61y6ReN3baM1Yf7afOXDeBcqqMZq9V
rR1W+W6ZLLQ9XAaawMvIpSulgsdXiWu1K3t6PfN+CnMvXuDNz4+iqr9UE9c0qdjlEi8UbbVE+0za
54gKqcsrwDQoCdxaIxK5b09y3NkE8kXyWxtc4+KKiyDdVt26asZ7DOT7XM3OUweOVTb5m+ogOvb8
C3ILlh0bLUWb8tg25fOsWOuyTR/ImH6Q6WZM8rnu91MRfZqSCgwBEy3ez2EmHHSmSZ8LqIxWQXUX
gkqQWIGXjjB43oXUTasjOywxGXK7SwNPAwho+Xl2sbgOUGtc31212naWvJYKbLCc/vXIKoHFcmf0
9aaO2XZrzQEB7KbS6yje6bPTJ7goVelTzvonbfxgERKPcd0/7CDP3QY4apBOTlC/61dwi/JZDu5i
1PuZQq4d472kiCuh+wSUuJJAjxT3inmTx05uYByin1kiv5zoCCrFM1y5sxWQFCsI6WZGjlLrM3vc
ALGXUCb9aYmy7WyW93VMGE6br0nMyUVYxehjMs0xrK1Bnai8J6HD3tqlL6rBQ4J/ik+WJ9evq9hV
47vAJEDyKVIIOy4oEfemuM7fmLNc4zawDxXPo/KkmRuqhGXy05amAlmjI1bENtoaFkl3nNRcU3ba
1J8XMOIhQlGkRGJbOEI0cE5S0uK6GHQbhl0N3tik6V13H9PyqVu4T5WnYPaTpoRHR8ZZHrpyclTr
Vx1lkjkkONC52g2eqB9S+o/4KvDRdqlHPKxeHtk9G06YIdkriNjEGxmvwsT7U3WOSVKXjilchd1l
voQh8ITAFeSNJu6N4HW+j2o7q69+llz2jOUBVK3UkrRHi2ZxWmlT8ULVx0CBR3kwLex+Njedioqv
E5zeOHYKXNxhl13DrxfraFIFq2ntSqkGi4BM+NSR0h4fIFs2VXabhxvSYV2FZO6Q24Kc8lqLDE5u
54LWZedUc3hAiu63HTeKqdsKXeRZEjaM+NpIgOCu1W7YfQZgJuJs9uqBTJ2iXMWNP4R+o2VYGe4b
FRWzn0uukQV8iWaXZNCKE4XaOHZ0cTqNpbHRwoWTRPkAIOzPebPmaD+TLu8J5P2kh256CtAbN0W2
mUVX0bdl/mWw9UzEp7auRHMxSDYyY3Zg6C7XFXLk6hfyUAY0KeX82lZnlVjiAmA9OurNwg5AeHdm
p1Di51XxiUNwVZf6Q95u5OjYCU/gaXwBmnduooVVr9/eNjsHsIdpHaSMyijYWRy1Q4n+LKlKWlal
Fn/kWTtzWzagEUflOD5rtTg9q0Hd0tgze3UrCKWnjMSTFoRjFNfs8yglymXZBx03Xxm5alJ+mbxr
YdFgQiOVMIMNN4axDzXaJW74vEgyiqvU6+ZhU0D9XXQ9PlAC31liWKyZqdrGON51SnVb5+NXGHJx
Y1C1CoLI8LuouK1M9FeBad3C79aJbIy4vQDVbhLhppSJLYTdwfdyxLl/M7MB0nsgfQmmBK09+JjH
27SGZmtXL0r9ziCoT8H52yA6lczO3nVBWBEd6s5A5WgUdbvyUZAj9kEPZr1g+teRgcmNTD1UMdo9
1xDwnjoSOa2FK01eV77CwmRfUqU7mMVZZUekO4rBhjdWLd0425oSQHrSPBoPizYthjl/wkFCIVig
/3A6cSfRsatqaEYbvIeWdSbfKS6+9DfppD4oz8LsdQecPYSdSrpTtV4WX/rk0GutzXhQO3cc1hq4
xysPfY3LCyheWh4b/mvG1wNmzeGXHfpkU4TbaLCLxK/xpFgnJfF1SCMoTArDrXFFcwsOtwKFTnmv
I9sPbodaJnttNaTvse4Fs5NKG/WgDF5fLvgh3gyCTrKAudZDjeqtXSekR+fEH+tkKDooPMfuLSLI
Ld4EyacQvQbLXdi9D8QdwdZt0PuTJly4ZKOHYbOSwWfD1axdqzqRPcJ2mnCZpweWbinklqr0CEsi
hPmYaauONpRFz2TWYALDsGzUwp4Slka6SS9KFXIDva0Tl7NkThy5wGSQRIec0rluo71q7vWTBkZP
dkx4rbhiyJF7F4aaW7YbGg85nYni1A4biUzOOGUeq/HbgBPsd02ypUwQ0DNDeerRS1r3OZET2lNE
EGKajbe6+m7g+UpoMEFZGtnMiieVsOhF0F0g33lBLOJHK+MgK2BQO1L+VQ1ncDO9Ak65dLHiSGRi
w7bPnzNmO9EpqDa1dilIw9b2JbJi9EA5smIkKMCVOfTmZiPJGwoC2LRF4GZAXrKchCFspy6GpZVM
ryqZuquMEYdhNOhO9MWRFEDkmtT7olXZZj1ipG06RV1/oBypIO68U+M5dbWWCO54zMuV+cah0j6U
n1rthfVdRpwAYmVATdByoVVTN606xRpOQV7eAMOAysrDzNiOb63AB8wQmfd8F6O8KS5q9BBOJ+xr
wnLfKFQ2EJqTuDhW8CRJU7L1KLcrCDa6yJdbDsFjISwohWVC5jfkHWhpRecGDiIhcUXCGy/ZMeCH
6Cxs1XYXEQg77/O6fNA5JUELr+SIy2z2oJXncF6V+U3QseQPOteZQuUXAGgvqjgK4UnMdmie5/Ri
LQtl34Hx6dCcZAjrhrGfy3Oh3NfBUaOgLZkZZZ4SOIO8zrMdQRf8fDQPU4++VVJs2tuSfRC/Xyuz
ZLnXXEA7G/pLv2wJvmVLrl/adD2i6TVeFazVIoem5IrTC9/LiPxRhJAgvRfqmubmKiu3WuwREYAd
GQRY/8lbJhDmq66Z441UIMs5Nu6r4rPPXvW6vaHfzqhZafcVQZMpvx2hYl6RPE+AR+qGARs8XIGk
dEIbLHENftyrypspf57j4xId9fCJDAgwvzdJ4Bfcx0k4se5VOONkSB+Thj6Y4itEeHBXNtipBi5i
NIEyvNDGo1Tv9DgmsX43UMqyj+h207Le9wnnfq9znZfYUxbBoTVESdEUGyogLssx7yOmddZCMCGW
hmy0outljdvJ8qD1deGrWr6P2VPbwOB2W2yR1qkoCxsTHSzPSdq1JX0U/cSkeigww/tGcubuVMgc
m+QJGMoDDLUhsMvFFtOz0N7UGKVzDo+vVDsr5TnPbD30Q+VDszJH0+9SsIfJJmr8Xl0z5OAYHiBJ
L/SC73H2EZxEOsRhLi4trKDq2CfnqH3UChq4u1YY3QGZWpK9TNZGEb+o6GrhmijgKjJ1TLSDh22X
qSNMCC3susZwvCpY81QvIvXIClz1ZgzUS0dOqFPz/YBEgBvRVu3HWJJizpDWSRrfTNZNQ/Fy18Kx
aMPPQN/pwXYJEKcQvuoPH0RPUnEqs3xP2mn0MAUOQGm5PaE7phZsueDJdxYd970CUcfkikJzSeRd
jjkCwdVESME3dZg5WfOQ6s26yxl47AC/2hTUQvu6kDumx1tSpG2waqKxJlmZqzkvqcJreUwnV5Uf
lk8lfiSWB0LOOD0GKODZlwG6izm/PtwBJywcgx0rP6AXELSPlnbr3aya9LZXOciZhn00A/jSeYLm
m40/MRGYPibV7XYYXGcJnQftxTtOICMIVpW8lvX3dHpqziUHS7SOMbRQpgWfevY4LvRYFy9jqyVN
vAschBiDTnlO25H+x2psNzNgPM14DpVDq0b2nHpjxEOa7uVxx0og4l3nGoFYtiY+4ih2yLNo9jqy
+hjTfDDOBDQSgKZwj5QeBKbDYDU9odadYaIlhqTAIJbjswyOI8ZPa6M+g8STI8rm9WyeSngM/Uo3
sRQ8jELpLDVpNvPHtR/4XAwkruzF6WZCN8LVvypJkCZLxhNHuxScoHXbboOxVIxfzGGTEpcEPpam
dH+jDMFqMcAMhliXiS+feMO4fmrHekCKdUqq23Bwm2pdj9vmvgapgWn5i7tngCJMfQwHezLd4NIT
H/1sfPUp1Dy7FDE9kwJC0oJjjuth2zE/6F2ZM/pTSbbSZ656GmflIQxUtw9fzO5pkm7UOwWHgTzc
tE/KDPySN81d5oVW5W0RSmtqkGueObf4IH5ZFNFW0OXgi9AKIIo1KQIttwWeg59eW3ZsvadQeyW0
BIlGl+9o1lvyZxQ6WfsWZz6dVmBL5nQvCVB2nZRsJdHnwqd/qalhN8+J+lH1rzR5QSGtkhfM2N2F
1HIWWXVVACiln9N5z47BVJMXf5hScQWPTOXUFXq6sF6l0B+cALa89jgIzBvxqyxvuUpk+lolW62e
dlrJMT1xb90Y6XstfSja7bX/T04aO5ucn/80lq5LTl0l+zha62Q7kbW2Zj6AVIfsE9IT3vSEPMjC
F+8zfnJ44SwHp0khDZMPA6MwuIgX5iYtzCEgTvV0r2WXhDUVERDKpmuOt+qmq46V4huzE0we3RJU
P/jLscnmSNi4y/B2YfzyG1KmJI/1ZkwvPcdCuO801wjsPvSDqnAArJTjZSE4hCDq+kKreHzvyRUv
n1T1ws8uEtyJl1j3h8ajVT2Oq/5t0XcJnOFOp5fQE4JU0k3hV5sfNMYz8UMrfC6NLbNwDEB14u7q
bQdFXiW2Fea2UrkQUZ0+/8AtYhAUcF6aR0WlvyJxEuIdf9KZ3KZrquhqJiqMsS/HP5g0pvHxsWve
gMFY2i7T/CRdZ5JtUbuCXDAFrkG+abJHexlXX3YhCFxCvk57n1dTzz063MKyvnJoMk+0HqLXueOm
njObku0hWmvGUULLJR+6em3J7yP/cdkMxqZKV4XwGFT31WshB9sguWdycr30kA/h1E3PHOCpPai0
9JtJsZXsptF30sBhLqH2v7eCxylCQnElUxIdgZJqBUfVSRiJsRO3VM46E3LyvoarM4xosJJAFP7X
Wqioqjt1yncT+CJZ9XCwyilq+5Vwp+temX+qivRcSgLzd3p5RF4UCHobWeHk2M0FOebVwfjfxzsQ
gJJ4ohlEcQQAoyxfVQz8vbPoN0YtPwk0IFaCRpTD1JY5IY5M7TmGTDrPWp7SJQp3MpzhRqm37TVK
qShtva/WTRV8iUn1Yg3mmyDHfs1oeZXqsa22REmR3jmqrmG6MkFYHdis0COJIzsj+0EluDIl4rs/
5OhNRo0g7wLT5woOpKZRNlK1u7bhIkfUvxjZ5x+WoKxjJVxxyenKUw0RJXT7+asfFAeJCCFCLj3n
tcrfLCqutJCGPXV1ZDcWMU+a20jeYnoFoxatj78mfSszOpnM/rlQSaaHs2qr5nhI68UPiLqYO17i
nJ6YnDg6TWo5Ppa3VvscaqKXjOaurVMvNNIbWgBe2l+RJfLtMFwv9jRqJ6ItquZaJ4sY8DmCpmZy
w5rttVoO9NSCZXiWzEusJDdlsEn405om3KrCZaQrkXJMYEU/R9GBc3OcvcWixtprZCB8jshpQzoA
UI3t/H4wHEndkUcmK9gIQ6yGNlvttehlMgy7Vd/ONL678xiui2E704llWMUoQQlvrIL5BXOejSbt
Fp2Wu+xWKbvgsi1n2kSbhfCT5MApHPe2qXvqdCniE1VloLvl4AgBYAx/EAmgmY/lh4FCKTWGM81l
uhTDcAb1LdwuHYhFGpnMN54JlefpOpns58baAokdy586VqvyJF8mZZOn+Gw3IVSllKQLdr2h97hw
q82dat2idgF6g5xAkC8yS586md9oVJ0p3CVUGSIFAn4vE48pA6Nw2oPsGAf+IM3r9i0znvtxbcib
mbAIUkOmjwFlW84A7zSwl6s91VrupoyJg6lagT9dt8MpTx4s/TCPx5QpK41ebat2qNNo7tZXINBU
kxUT0+1/iiErW9OFIo8SRcKGfD/Mp1q6dF/WRxbrqz529eC9mmhgxfFl0vtniZNh5v/cR49l9Zqh
m7LG3TX1QbXH2GMoqhCKkTGkHmxzT4wppcRzSvVIGZl59O9Iq7LWhF1FwSlL/ay4WMO+ASyenURm
y326gwNH0Pnj/ASZWfgUuWvT9/SrjzL41Ew7tbj0I0hNRZvnLmpHQIoaz3uyx69MJ4SRwtUuHuLR
Le4kAgvj56o+iG8mf6ZPybH7CMqHHlO5mp65AjKEZHqkqoelTJxO5fwEQtVK27Bsd2rDDBCzISPG
XNyAmVQKOse0+jze5Y7a6aBnD+nCOB05S484IGs9lcebPWKdm9QZxDFtAt2xOoiAp6y2gVQVpZ9E
hafuAuOKxlLduX6eCAtE+6B8zlc5BYoay+X2oSBbqSk2rvebVKawQEWS2SUdP0oGlD4W3pLk+X8R
dh7LrRtb276irkJGYyqCWUyi8gRFSVto5Byv/nt4/sn5XfbxzGVvb4kE0Fjrjc2zzmpSLlpzM5JK
/OSd+/q1eou9BfcDIChghR5CbonfNP/ESVxmK+8jZ9DU32tgljDeaLlHh9BDiM6TYhv3oVSab5wj
uusi/z67fUzTKgg2qPk1+VWR03UCPcdvA1N08ngdFDpf+rC22l3ZsdF4pHMY+6r7wgXy6JKqYM0r
euWs+SvoUUvkz8OHIKSR70Sg0qhLtQ3bVcShoW1HVqVixgF9CE20nff3DKyCUS4DImjDYzJ9VNF7
qJae9qlB0UXWm5N4a/tx1JajA/e4T0Hg6b8aiNbQIueFJtGvLhP7sOJNQ/dVR/D1/CDKdyfmmPVV
d9OJmehvFQBY4rNr5Gjy5ONk4151uDiosa0/Y7DLYrHW4K9VQMceX1B87fqKvrRkXblwOBB386nU
fQo22U22qn8sA86J0Hd4tMviO1ZH+gwWYbioEZGE9UbW2WJKQVuwBNVftng2M/pTggHhdbWIeEJC
l+EdoWCuVvGcM0OAazu8pSqHxNthOdnocdIQ4MFMTm06PJS6e+hg9OfTKBamcenCK7FacN2hh0Dq
gXm7d2vW++RJldjD+tSu0UCBmBjlhiIpULh7jnC6UuyKMM8gJu2bLG9SX3NfsowDKYrhUBe31OOe
iABcmE6lKo66NBa5vIjGv3/V/cVqTxk/MExv/G1ujKJQXlLrJyhJiXiLNTTYOgu48SyIZ1P2apxb
TJgsu8zJAdpmjopso/8agPaeWoGM0MOAMjEwqBlz3sj8Nb19yVE43wrvqwnD+/+y5/6PUcU4IWvC
wXKZu0kgt57o5EL5lX3wypY6cKLrPPQIjTM3+WwcINR0XOkoeAYeeIWADGLgXWsec/XbwMNPbLv9
72w1/n+EKqfZPnZQ6yE7WsWZqEn5XjASRfV7nyY7U6LJUvHO4BcPpUsNmr3PRv3aYVAbdrn1HCRn
Cy1jGLxqDdH2s6efurYPlvf2NlEVHyqN19lejB+eDn6N0G3R8VG618h7Mox+Naa7ZoanCi55CKJk
XtpwVxgwh0+62NiSoOvAd/o/NVVwsCuOS3fmgmmXgMRIvERGz6T9TaupBcQUtVs6RmAQ4ppU/xzk
PSlXWfZEbf0xzoynlMiMB7rJVLazk0uZfVs1comWSi7hkoSZz7eh4UWqvKvmlTxzY/3ljNGL8ODa
y9le5XoP/4Ty0ayLbdXxhLedzbnmfnctSAlvYH0QctMl8haoaTdO7nPY7UbjxUWEWyCEj6o3W4SX
BlC7ZsGIXNEfIth94DSpLfIIYjdhaFnZJv2ApWE/uU4YXU0LgVAVMtPnc7G1vPBauMTrWAhHi28j
TJaGbW5FhZoxm99m7Q4BceSEGiGoxjFVMLkIoSxaWhBZIYTw6rfMK1ZCyH5nDT2KdnzZD1ZubLp7
C2QVu0RTa1W/Vq31FdZuuIIJRbUwqYOkJJeUlp5YNp3pPj8FgoLYjaV7D4jFUM8P5vAqeL8H9nnq
n1k/63jvSRwAFRWBKJLyL9uhWoKoGdriatYpiqKgWft0UYe/kXgyiRFiCcUP4ZnDhRAlSDgdYUOi
YyQaW5Nakqp4SqXYV7oYFlKYSxuTpsGD6vmyvVIl5ev5ZjJvtoT/MtZpy91g3OrxXgyFmoL6eoW2
sJF3go7EkMJcuPh/57I61qp8cxydqMYeJspYIv22drFun3p7XwATTEyxEghrtAVj8CZy4ArMD0sR
zUBB3rZussd+6CxYrQC2i6JhJddVRYAmeQ7dwpVZsAhEQ8VoRYimCvm+XQ+apDPiyYfgOTR5fc4M
j7YrjPBjeaQgzYvlLsN1WvVdQcaS7Y8eOlTbLH9s8egW2TYKOwxQXQS+n6214GT3q7jG4o73xqQE
axInU5L04ZHMdIxNBucFU6Srb4j5MXlbjOEBM0rE1DllL5OzE/XK8HaFvQ7Hay/3Ful4iOl52tqy
vXBbh6t2jHfQWRadl31Mn5hnogGjibzQl/Fogvvr7gupiLzm8+6QRfNnM9Y78BW20aJdZPVzSS5R
yHZzgt4W5GyrJ8deNrgbqQKNwJkgeiPeLB2bRTpv2AA8XDAmvdFy2aH/N5fIH1YFyR7d5PpmyMct
t2El6TtSqw4FQmewWFavalhWXbepUnNbWa0F98bIFKM5RPTM+ftaPRXAqR0tPZzbDL9tf0tbD/ey
+VHWPwBnQZ0f2zA6kg1Ou/Dj7P2xJGB3xoZSG7vJblaTw/dQiq1UXyYx7IHw8Rjh5SbRn8Z4L9du
mrdu5OjXtPItvDq41XlFNGkcICJBjTfSLykK5xa5+szkQ9Zc0721urYxYnWdgoQeP0lcm7Wwgwgl
RCHQ4fbNtG5qVwNpLTrvp69LbUnpL605ehgtdTv4oxfoUXmoza7pl3FJ6TOAepAuMtss+A/QB6rk
TT5ntN5aDZldbujtkWCbPgwgT0fTZaskjjdd5e3VOMLkmX6LimmAkC/GewdBaY8L1RQroLaisJCc
9cA3ss/jfUynz6JQ5wrn0r2BtEvyg4CMM3t9M6NEHDuqa4iZjWRyQp57TKL4EtxdaCa4E4WDDzMu
jwzVjeM42vLen7JyyrtC7Djae82K5dOMtLOgrG6V30W76NypVaIqN1Bbh5o1mW08YodsBiqL7STG
YVOgUjCvLY98Bb0UZDUjW6stnf7Wz59WtTHYO03kZDVKG8V4ghFL+KHz1BjH0fWYdUqfNM/AsGkB
5Ff8bcp+1QfOY4ICoWZQzl2mdOeWCHpiidnxx+wtL5MXXU7OaYLmBktIWc3v6m09Mf20P7nl2VGv
ogal3ml5cX/g8ojcisz5Kh1uNPMdTcuqSzBVaSiIlVn9lkj5k0Uv36MwXJsRZEUFCpdolkedptwm
OrL99rfBhtyMzDjeFQlH3Z/6/CcJvlQP3MkjLKc/iAwGJuwszh7sFpRi0kjzdVZzt2q8S6ade2vt
BpdAP5pBq84J9jwTFeLVHuefqOypqmleZbpuU+ePnUXHhvJoG7kYaXsrlPKFeXIGCylQCrHityV9
4M+RYywcol/cYZGixk3MdtPelXcEAaENGT00v3IZtSkQw7moDpNC8IR6VRq0dOmZ76h649Ahg3MM
6mMivIq7i2LvF/M+1ObwExrMnth4Ke3H0zsvX2QnSLhqVCAaW3f5GdEeQqO9DaRa58NxHrZRsDfk
qbHjRcgRk/Svff0E6QS1TMByB8JD05WH6NTDe7kQur3qNV5rMDT0rn32Qp0SpnEqD0bx2Q3eikP7
ElnVSgwvlmkRKDbgTTD9PBH2xWbWyyj3oRqSkza9hI60N20910ca2oplEXTwpvqFv7831AIREwMy
D22RtI8Rm1iWzYdQJ8IInMIEBGr7GFp1OsnUuauY9HWmbdLiNk8GTWgWyb/GQtc/2qDYeWPK58Dq
mNxcF+0U/2NzhwPhIaku6BDAGg19B8AfeDUKM418wPCZgtMabb+dzjuPPFRj9rNSQZCQcJTJcEBX
wNobiz+ZdFCQom5EaB/FaxXSlBrvCwDsJNr05STZ77YVHRqjNuFu6ZuoJJQFQjtPIa6tlvWzcrC4
NHTTW+aq739V5conlAHVQ6/y7twpEH2O/RFeK1T6RDcpPg8PoCqmDTumWry0XindDTB4UJV4LnNz
HeFz2dVYTzGuiPzeVnLtBYN3N0ke2BkR5WjQ53wPEXgvSyJ9pvktmXuBeIOSbKq+pwx0pI7atREe
RrLySteSVM7Hp1wsUwQiHaUHnFOsi66AWdAk3r203hi9QNJKXTIFnsmlE+E17FN/Gk352I7TbRTg
hqat0SJEJ3JcuN5Tpefp0hufQFyT+q2+b8qNEf4WZBm3kX42GUStckgWheeejQZWOT0ZwTMq9XSZ
xJ+VuUrGt67mpVlW10BeTHKb0BN2mvAj+Tom3wHLV129qeFD53BT8rl13kYbVFd/0QAN47si6C22
IItNfo7PbXP0BrwDAQVsj3QO1a/0heobN1LGLcBzmUGchjOcXBEEvsdwpd17j5h5OojzYK5odqIG
fqgT69bO1XIgNcjSgucx6jdm4PpZMurPmvwJOrHgtWBXUfSKRErf2Q6CjNosXRTBg/iqtRAHSnxr
muxPSI1F0L6Vc7Ot6JIQwAta9xxRSvygHAQ39NEmG+WOBo8Pqt5C8zNuvwfOIeL3dYwA4aPlbCgG
nBQd7dJEV2x+Z5E8AF50s6SKmFSICFsO0jfOcbvgwHTXef5LoSoEYysLiMxur41KJ2zouxjenA6f
EJi8ZXm875J1M2UbBxQv7G6Fc2g79YwTC7k7KsSer5vjYXjpqKTeWlrOthL7NoiKMcMOuVa0aRmj
QdDBpob7p4nrVV5doGVTNnlPfjSu9hTm3md2r32owS+dKRNoC+4OfkSP6yyrX6ls8xsAt9jpDwQa
xWKFbjxsaZHAEIWC2YIQkX5ds+3U8V2m7rGtKAG9AaFNcWxAUwTy7zK2g3eAXw6w6o9jlF89VxYd
h66QjpK8kpwJQgImEU+iO8psDBYN+4U/VW9uzFCRmjQXDqCcpC112Lr0exsFy1xW2BeKmHGjzcu2
b7edhghklntySB8wx446opZaLtI2WkfkO3sG8Ix4m0KuWKUfSvcRCPJQ9wDf0jnrYbFBPp2FQ/0+
kvSadwX+IdRqJES5Lf+cw36wLE/zmobabVPzYNkNiWy/QwCQV4zee5fUUM+KrVvg080cC1zGIqze
8EeigY7I2qttk3pyM3sV8KuyHnNasFfMQgSdF151MDuUZlKvERtru8BgGI4bP44pc4pD7sJG65lL
caI0Ntp05cEWWsHFGSjALVz7KFx5dZNqoQfHghoPh4nelGpF2WEVygXH2D7xmFcgwMLmrUoQpwzj
prDM04RiFO8FPOSEx2I9DH+Myt1nsbe0JFcY/ouf9wy6W2fDJuyrbcSvpTdo+PsXisVWdvzJwb+Z
imwfee4maNYsx6o72C8Bmp2ydO6bJpSHvgjAdme3XyDD3qngI6g5HblRENeoiOqz0F61sNvWOALF
ypeSVJJiEAfdOTtIvUVEZQTi0Gr+Y6HUaoNuW+WfHvGTePzvk9OANi7/8bo3YV079wcdmIpuoQaR
go6NIhtxox1+ZTkeHxVEoyZTL5n8oaSOkuLhqYBzA+JPrLMZfwTDmfG0aMGwSp5iRBfCXWkE/xtF
vfGUuapJhltMdy7GHMMtW/ralCjgp2LTi7ehomSCACgv2hvja4kZyeirnW5pCxk1d5rD0dN6kfYC
MPL+0A8c7PEAB/Pt2YPaWEawTWz3U5FA21fpenQtkqoxvOUYbzIEeQZNp1aBMMHR9xFzkIV5M2jC
Q9NfhyFalxPWP6fcmVgIMAUuifu5u7k7i2+KloWUNyx/5QM7co8JvAAtY00K7XGXoPawQekyda2d
LxFdaaHDX4R87WMyvozy24WX16uSuf+jyGc8oDHVRmOBQ7zMP/QiPpcREVON2Z710X1Rs4YLP5sX
pTftRbovPcd3mxzT5lYHFYvZKu/fQ6j4NV0siDXXCUOLFqofREm8j/dgxzxbnJ6Fm6zDAvl5ApV5
6MqzCq4sM6qAFN5n4d02uao66qPt+NsGOB2uk3hh3o+q4NzbUFcjNnYtHBBbBy37BpA8+/+uTdCB
28Nw0ZCkzihtvanftCwnUkaURsr8aFSTP9vZblK28RRI4A4IYTyTUTsuZYcCV9dDzu5UX5f29G1I
9ys3bm56nmW3SGuBwMVokGRlHt0A9nhDwV4k3rIPkPHpGHc6egNN0033XXGfkooge9FrUH1WYT+M
2477I78z4vesAiacsZzYeclYMGmzXUzsxmXobjS50ut8LSNUpvkxqoBLjHrh8lSTsWfRPptkkMyt
DHZjYl6tWK1oI/dDb8SQsS7jtS5QmCJx7yzfqNd5fBQyeMIU0Ubfw+BewundDn+w/ELps406tvAN
9aTbl1iY5wa8vXbLoxi1hWPJVeFozpM7JiiilGuuWOYkiOSwwpL4GQ24rwb6XjMZWzc3SOZj1Fc0
C6fD/xvbRYq4VKcwNZOVgECrsAR3HdfLHlezQnuEcXLM36S8oQCcze8S0oAiFa33ifRfFBws5at0
5md2py0l6Zhu4Ei8UDv2mKFE+zXOyZHveqpgPMKCAsMUi4WLeGjaJOO0VjI8CjQH1Rgf7LjcGaGN
V2a0V11pGD4+oGVqV6BP2q4KQA+iUr3Wiba0ULbhtCX/HOVw0azabDiGTUC5DQK/eUKfP8e+KV0/
LQa0dE2l30qK9RQQC7lf4q1x60XncbJuCGkEwN4aiNwGUgUdXGt+GgLW0tj4wQHc6W9y2loBF22B
3ZKh/2mm+GFEvf7EoF2GV+4Py7ug65bN1mN1DuRzmTuwMtfZWY3FY8tEoVeAB1a7HmRw5TnLNWc3
iz8FYnlzTBa11fG0pCUCRa9EMhWXwtdN2S6isOEL1vNslzYDHVyAvXHs12zwYeRX8DbVMOzc0nki
MLf0G7u4NM11UmvT9K3I3Jcgxbr50lYFo3TIQrAs0sB8qCqsacWKZjz4qnGR3qN22FrM/BSPdNWg
BQyiLeVg61BPqAHT5+/ReRqY0cr57ImfbHyDFmdVvztDyT0nrc2W8yIoKDWDjp1s9JtyV6GAkM1G
U/pX35SIjSn8A5Ax8p3sf0JzRoZOE6aRgokL3oEeMUmvdN0fxpiamb6UX2pmaQvMeW/B5M/MFN14
wvdyT+5fTrzQp5PgAe81G0uC/hB14zvWodb7icxf3dnMTXOmKg1GE7p4wncsKnq+ct/EmR/b9SGd
z7WVrknXXtZwSGZ2qfMPN36dat6HeM7lPh3QtNfIxmnrIogoqWmo1u+8xapwsVBFfnpXI8LT2gyv
qNGa2T3U4tfU13aKf9ipscPcxUpdVOLRl0ucRIqMqabdhLgXs4jSk3kz6eiAcd6uEEEbDuVMfe8X
89Fycv4wzFwAMRLxjhUVECOCVKyJebqZysfMeDSYczRKQnfElQHwP8yE3rg0t0Xz650AC5dFucWp
G4FO2luAI8tat/2poqUJuCu8WuGyyhm2UWlbf6p7eDAAiUxeBCoP9BIoltQjovKHxPyS7NGwCuis
RA8BW+PUFcdOIUkhaDxBlOexnBsm1wiWIDrBbAqb1ywKiyqgvKXJV8M0PJYNJMch6vbN9DFZfkxT
p5Hs2/jSjAcH4agRnUpNcGuq5KPMrK0rJd/et1eea5HvHBe2t/ZQZ2KRFF+MH1vWc2A/DNvgScsm
Vf7cyl3h0RdGI6fHqlu08Nuj/apZv3aWo+9ydlE4v8TVzdO7DP8Klodq0H1cqv5ktMggkrWIEcpK
GsX4RN0X6zpXHt0UKDUWwM4Klnlbvmh99xhBy3QuaYL1XvQhdjFBw3P4HMb3uyK62F60q/imjUBf
wb4szLrbtuZBapO9kAWjbBw2tA0lG61tKCy7D3nPMizeMWwgBIAYWMUNL0xjGyRk9PU24pJpzv2p
/7JtE9ioAyYIyzUhSOCqNQjA0CWYJxeGN211bZr8arAuc50/FnFKnoliGsv7FpTF6cNxFciWMOqK
9bcau/VMhLKZ1Lg8QaC6sXmJ6oKnvQk1ioxtkkms1jDOodCdl3uMmeY77Pl+2Nvd1tMBEEIPTMHy
0G/KEbkoViisKWJ6q+YTEs9Ef0/qYjE3JBagi6/goD9cXvFjeK0gg2wMFF69CuL6ZrXn2sE0MeEL
G8bsT95gep6agFm1Q+GvV68u8fF11jGGDe23Mo3HutJ38p4JUWZ0vg17p5DRpugvNQAy3NqsJw8h
YJiEQHZ1XotYZ0bbXlXOD/nFpPbE4zagkAyrsqdY5FRw8XrGpVxO5SmvEavhs+/ZQCuh2Xj8Bv0U
3LfIEkrE1D5S3X4nyEcU3TZL4w8zxJebZ9OTS+LnFfR0wwja0q859GdqPR0Aq3ReNjxrdfckCblB
vh+p76ndGpFYasZSut0WlmVdEltUptlVlfMj89OMZC1aAVm1BJui8puszzA5ZZkfItNGHRpNqBym
c0TU5QPzNjkCSICVcM/ZPC/MIVjEzVI1zbfRlmueJb9v1L5jgzITsbBhId0UCrsK1gYIkRqv1sSA
5lwl6KvfBNO8cLOUUZusJ5H1v9n9hotWnuOuTecR4U4VXAfLXjE/rMv7eAH6VpWfWH+7YSVpbiLs
JnbAyvmsWBAqY4WYSBaw1aQAFe5JQ8sXs2foVMJoDj5kGuRHRgmsb/gYVZT6c57zHp+bozuIuzfy
AspTxM9VtcKAiyf/HEGKTmxxL+hGyRHQ+NRjaOAfA2xYhdmz7JbB9KSTzSK2PJZYW0tvVYvPoUVg
E686ezHWn+i/w+LcaU9NsFPD86Rv+2CThMIfo3MQP6ZoUD1/NK5ptZqGnzxbevktgp13PiMbkuq1
hU2NPhRnxfCqpUuXnOnhYAB0ijyJEF/RAULvgczOYwZyLvW72DN6DF0Gm1PCoeH1F8f28/Fo0Exr
UelHL15of5a8O1N5ZBb2tf4IRdlo3Uuldp33ZjI0l+DhaR8Uy8ZzgpPshoXRcNEivB6dgRmMpYVM
dGvo3JNXkWzXoLYvUtfam3dzbVVRmNRBjy9q4jUzvWESbY6ejcRnpgkqnjOwxsw8tTWqLLOYNp2Q
MFJFswvcgmOhm4x1jxBrUWG/0rO3SvumQWpd4SmZSgoK6nkmCKeP+EP2fjKDrR7X27qsNqnANZWK
tY4ZQJIMkz0qKra8canmHyUXMohPWtF6QM3OrtQpF3d1VNSgm1sP8r8B3iuHD5Wktzw3GGAcOA59
TRrVtS+Y4pEF72ubgYjeGCxEn3lfPiqNZbrAGxyrS+/mHL/TWpKVM2br1jmZxskwqfveazCRmvuY
srI300Ha+oNdVfXOclXgx8p+h6MgeAS6u1YEL0EwKq54r1vfoSE3MV6vZIbZpkatg+1Qvckjbj44
Bt4sYqW0+CuTqF8VFM1kWGtg3NJiqJXzrjaTQ2Y218hC+ivSFxFG+wCNhi3Co91E5oMsMaO18caT
amPMGCPICxuLySdyo4cIzC9kAD2Y9WsZ42sYloV4DLq09qfMXpR3G1ICW3zpuFV7Dlfz7lh2Eg66
qnJQeTsmJfJV+wTKDUVf0DyLgcUYMQ1ETfbQVdq7qIIPEUMPw1A5DqkHyv5xeFnX6VJHoO8125F+
3YhxRU2/YRzvcw8lO4YFJii7AKyb7grPfN153dJFzqb0fBk4FxVGhxaNjq2BVtzn8xQnbu54O70+
JNGz4RKK5qIJSgB4Ydjayo/xxtPhYeMybMRraNS+B0PQpgrhxiXkN0LeHdOgNs9wvPn0U3nIQQTU
DOEv/YQxSmaP1HM/1AhNuwhpEerABxNeMEvzZWNVT0GRn5xU0dRYb8dMnsvuEA+EK3XdHwQ1sdhI
cQoT2yd6410P1D7IHG2RKEwKTPnQkd4DWNYhCdA6xSPC4v8dyPX3yaimvGdV/VeuWpnEva0ZNho7
a6XEc9k+tcHr//6r9Xu639/kkv21dqOylDalpqHvNW2g6lAzjfowGSpGLGjD3+hTWX10yYB51a5t
Zm0FK/qnCyXEjzUr9AH/8nvcw9f+7vf4Syhb0hp53XvoZ+bxeE8xTXGcQ9KtZh8FFk4iY1mlC0pV
YCUDcYhBBLR/+dHuP30Ff4mWrFvTmR2XM3u0yDclXcsJAw3L3LgEbUPPfE086PbWwABLDde+N7eD
vnW629gSRdBw6UW1bj3chPg1InobU2MZC++H90ujNjxZQGc53+a9NjJBnXsx7GlhTMxQHh+qelLT
W84B2dzMSt9EKDQ0Dxt4HDo3NbzwdsOehGlyIfGABSU9PXO3iW2xS60GAXwwLeaOWRNrO7eciVs+
e3DCZwKk3ZoMsopn7qb1GB/zTdXVGz1pd7kSqIWsBt7JVD8UDy6Mamfw78YUb5wJz/q/L6nh/NM1
Nf//+1ZJYTTCDc3H0Og3ZDZpaB5E9Z5I9V679Jp7JnBduATKupNCqDxRUUbxgGOHrmaUwTNoPs1u
drzroG96RrBNZS7Kr7h5i5hRM3Iq7XOlzp6eblyUz11YPvYTrMtALKVmG0dkn+fhWytfUns//trT
/Qe4BFjNmyx/is1XQcZeuUTdEZ6o8FPFnS4/GoPE8PPWo1fLnR3+T6tbIv+70B6zdK+gtLN6oT9O
Iy6CEunoIHixd77LKAQjywXchR+tjkIaeQxmveVs4UFe5QMQ8Fp7HJ/u9kJwy9/BRfuBFW9BuLZ2
ML+JZCvPQ3czOZ84w7kUWbJPIUDm8gQHOZb43sUOgWItx4eBUK/+ISAbKQcHAF0ZXt036EzbfDQ5
zpmbun4DlI8BrBm2Djk6HR3KmBQy83kkQRRZlfHTlNxy7IIB9Lo9o92R8/BlW+hzVUdv6XzEssdJ
q5TxoGkOt1V4TusQj4z1mhrWOYoPYYFGxDtlyPEw6MdAJc2ynbaNYaFrvErj2AV/yBNvx5M5Vku7
+przPRYbmNvXGk+SUz8kJY8DwUK4RHQQHeOacAPr1bW2oo64YXk1yv5cd/mXkbi+x+yv8+rLcnYd
ctvISpj2ie0tmKijejninGfpYpJ5kPGXEeQEEpQrBedIKU4ZbrLg1mjHnIGS9bW0JImkREEZpHsg
89kkKc+4eeQsn0GrTaSoOb9VMqxRWyJTm6nHNUqGJZNIf/NtQhyPgyluXupp1+V7A8a9RvuLpqyK
sUFHMaeV3f1KQswCDfufNSzornFmtuLkEKDpd8dzZx0ySqsB98Ot5xAZE9GF6g/uvmrwZSU4xcKP
xojepVKvSb7JtYVXviTtpcwNX+/DJ8H8k/U9FmAaAHK5UB1Oi8ZU67FIHhADl0gCu6y4/u/n+Z/e
Qn9JaOxII0ypzDEegwRQJhI8wdw0MNoFIVf/+0fIe5Lu370F/pJBm2seqke6DR+BNVHZE2BVE2yE
pIuYRSokHyRKqyxMV7C0hxzukcIvEdEgCRcdzMggRj/rjzMKO/Enob8niZJt2ACW1mIl851KuMQ6
aEqJdrNhS856384830R0Ft1VslW+DoDOmVvIp0oa+aTSb12/qrj32TMXPNC1fmiI2TEbwIUk+ujy
Y4H0ER+6l3K/6p817Q/duPLEa6m+9US71DOQeZz5vULbopP56cVAXKKjEOC1si49JTRtdoSoHEtS
osfPMiK4lsDoDrhx8nbCgyPnPfQ45N/j/GLUwJwqO9Yj4m8mJxiGGJA3Skv3X4I43X+6zH8JwOQg
6KU3lQhZyaDBnENepehvUcNUj0azR77rwHMqxtM51S/COmU6XnfyMmH/B1U/IO0ZTfyWCQhPGhyG
yv0VFqrurL1bUG4l947GEs3W0pMkri7IrYmF2Ctk3DhKkg7ZplMvUK9WLrMbh2Cy1ZsGkuowiF2b
HoTc9dnOc3REJc8pPGOKJChtLuW0meLm3AN/pR4ERdm16/TePGsrdbEj77sI7EUhf5pgHyBy0jA1
ZO0VBHxZtuMlGYcvM+g31jgtTFIDxpSoXyM8WvPnmG/N9uDO/9rB/A/zxl8rrbSWFcF2GkDPdq0E
0Vu4Bd+FFb5YIRL7XZCRhIlNt/+X9/Df56ub7l+mR867YYL01fZtWDpXt06aE8g5QuesKDxSjvOc
cANqepGFJAQ7Sdf+l8zbfwradf+SB6yJWTPLfDL3oqlhHeYgXyWTcxUdb6UcNUvujtTNRidbo+yY
sO5KW/aiQYc2MOZ3oDIFy76nRfJfjpf/lFj+zfHi/mXIHFTW9KGqzL0aGoF7LG0DkyznXHxEhUYK
TQRL8TMYKEyt3gWSdgwNftYmus9qU0IJXGv8rpP0Tvin5dYhV5lcv7zJ9+2AladKjPoyuryXjCJo
ngfPiVHtDTq83/1Yw74cISJKZzIpOtkE/7IcmP+QLPyfB/m/toNON+JYIzHx4HQOKWIuG2KxKgiD
w96x6AIXugBQWSs/BZo8WxaHKSJ7ZDqFZnRHj2Gbm+hP3mXXMp3WFkLKDMmOojBFUq4Rooar624z
1IDL+OeGugRKJHLOjSgtc/6tL+ufPsP9ffBfn2G0PNp3E68gsmYAVEcJsNBuwY2c3BjQkvAGaeJZ
khvbZM31EXOVKEz/2NfyEvW34UUwIcI+fA1HHitiRtbzXiCy4OOjiOUDkYhPvMfX/3H2ZctxK0my
v9J23tEX+zI23Q9YawFqY7FI6gVGUiT2fcfXj6PmzEwpVShck5leJIpIIDMyMjLCw10sQRawksJ3
ZFdAi8mqykv9HcU2YLGww68YklS4BgJr+FKCYZ43qE9EFBTqxGC/+wIQgqqMaFOh9Rk9mdC/sIB9
rVNQO6nFD7RilrSaHMCuJ/NGVB1BrzD6HpBNWyT/0gUe75nbmshOe/xmnlqPkSm6pyEgYjP73pYP
IE86RLjOb+tnynx8CN9n8RZJmVveKwGRicDELB6bnX9RO5NaIAif0V8QSdVaSYkCihrxaM6WTq7d
vqCT16Q/vG9+QaPkPnuzyBJXOSSKpQa8ZJD8cXA50NEHyFmsjhbjx1PD33fdIkN4NIYRFYaJo8Hm
1FqPtnv0ztugZtSFXeS0a8FEiVBL1o2eaZ0BdkoVpGZmr+3Q0W4px8J8QgVnPRhPuM3tNhPNebNd
WjVmCsN+920iQ2yhqqGSumqQM0b398rXAKxXwQCMr+c2IHNasA32/kYVGeJK13pC7MsKRgGno9Vc
0nVpo6NVQ0/7k/Kcol8d6VXNNUBnaFDrcCEmmTlIUNH+1ex7OW5SvixHe9h0O8UE4YEB7T8NrAkG
Y3xTPwPT36QLg7Eza0wTNqQAiVA3I2iXZCvYCrj7OGBZWaHFD2I0B3D1G+O7/Imb3LP4AsagJ9au
Vo+ta0aBQaSnSb/Z3UrXZrGH6oOdGMUP2pDfPsG7p68ZVbyYyUbahmasggTUkFepegAMQGP1T0ar
LUlvPqKPUJN+Pn6RmX0qkET+BUA8YRPiRSBrEGjUOxh9DXCpvohY1MdDsJNZ/m6uAknCzyriOCat
iLjRxp3R7k6VU1gdKihb8PGvFEd8LQ7hCnwUGrLQVnIRdNRVTebwePiZqRYUwo5TKUVbswypAoC/
dNkINUHFXUCVdPBR6rXe6mA50CgVpB5qonlr1G/Wom5BOUEDumYDE1ehqmo9fpkZIVfUvH5d94SD
KKgrUxC9tICK0QFAMNGTq6FtRhX3kY6LiyHoj8dipw+8M+9kLhGRuBzi5gSE0q5e8xtBj8+5jX4U
bCfwmZ2RqLJ4Vdp4B9yczjjytoouLYw9fc69oQnnCUxtPKYthkZWxQY5kt4b4Wp0pAWlxJnDUZAJ
LwHokd+2BZ6vgFXn3D9Jq/aFAlefyjiodckLR8zc5iDD95py446dZhDQ7mdwl78zq+EtQ6PZLjQe
L9LMRJERO9vRDY5+jCAfGf3cq/weEiyGvOTg7vtwgQzLpZLqvXJah3DNo/HJzraAvJntmtMrJ0Ci
3UT9UNFgA+vhwBhxryUfj7/rqnN2xwLI+NstpY5VIow8xKq3Cy6cWZxQqdmk1rDKdTDvmcl7fGC2
kDG9UI54yKzgGRehi7IBL+bO0yK9Mz1Hsop19rQ0HdcD8t5LEf6+TpVBQTkKZvMESgApU8Hjq+Ho
xOZ7pfVsja2wbxZc/KzxTO7wxsWzNJ3R2WSjyPBQpS5qyim/gAgMjVZOsLDPrpHavS8inBu4RkGY
3mOQVo8M3JVN1gB7spmbYKa0Rh0FM9U/Det6y+uFXWu+U1v0VjgM1o/YyJ8fr/Xsl05xyu2XeqXY
AgKObWIC52B8SVZroAl7veTJrjHXva8kckUdSzdxxWCA2izU6bsqS9TlMwicVOSONHAL6pT501/Y
kzMxiEAqE/tUlHYgImds75K9d6dx3X33trQSn+jP7AzyE3O8NE/x1+PZm7mpAjX/6+x5SE/JJY/R
ILtiiZvzadRSRHQnZOlxQDHmHmqte1zRVJC26ZVx8XRXkxc+9f4FQBAJPx0qrDwqJcYGrsVINGxG
Y8l5cpMvvrNo11LBjVXUQxXK4mQVtQnmVN4aTZQfdHT3GOUaRCIn4N813NYMURNWnMmopRHCag8Q
8X5ndUDCVHovOP0WUTVA2PpSCYib8bikhDHPBWMd/veOQeXH7O3m0qrthlGBkl4HK5RWDN4CH0Zk
VBek79T+O7PdfWMmdm/U1gqY6jWrSxZrIh1ldCsA0U1pvWAK9wN7dNL+agpjHKELY7Lz0vRWrd0Y
uFmucgPVBFwx0LzhlLvgwL8C3+z4lmjJWrAQ7F+FEe8tFrGFkf9LhRZFP7vRBDPeFxYodIzIaJ49
4wXhp9VbvEmbzAbsIQt2PxeXicSmpnymkiIaQyKxskZXo3Vh8NWN0eqs5sMr+yYqKuoXWPaPlQ7R
WzW3CqPWn3sjtxitWvvq0+NpnxGcE0QiGM+LIMwGDm/C7IHDMUQL7WR7oP11EB6uK93TurV0LA65
Ey7k6eYOIoHY88iVuS3akBk7Uzsj2UWbTFsLR4PVY+NpyZrmPksggiSpBd8L0wP5MX5Sr+MZpdYa
/bk/QYXyjiQID65PHdD1Yc09dWv+o3j5s9kUhF+NmFHovC6n2Sz15DR8j3oOE/anjc1oqPvBiYHs
UwUH9NJk3r/FCQJhSDUVRlLZSjAkBq0hKut4p9yMHP6Jfi2xipfH3zXnp/nJodz4M1cS0oRGW4AN
eBq0g3bNzr0UDnSPcCTpzblcgbN1E6yBmvquVuwKGGfTs9D19+zjyH38DnMn01XK6uYduCAcR6rB
knbfgu46iOm41/AQQp/KQgUr/+Y2+anc+Ufx9HjAuTsET9iQn0rxGMiY2337lJ3q6WOr53jf6ZBX
+lY23lNqtZjybWZEUFlCdFfs8+dsIYSaSUEIPOEPC9Dy132GKRctdlOvgbzSKnW6ro24qvnv7+/0
ajRGY/LD+UJExc+EzDwRUaEQ7A1tz2NrnmrbD21+XCE3mSCEBTnXIflR8CruS1q3p1/cF2lTy9Ct
vUCB54Q+HVTfOVlFuRZ4flEDyPmbu8SADWzkj1zQ0YVWY6r8Y7JgDtOOuuO0ecJpZ+HogaICr4rk
hRGdg4UdfE0x3nsu4Q89KU2o7rqhPoMTSutrzmRB8LcGlShwsWcOSciz4Mh7MLg8izoa4PQc9whQ
ISJhUTtgprCoTbiQL56L/a7n+I3Jjwrl80UFGxgM5Pmw8r5Ga7EpWK4q6l+gzNz7RmAWSyY340xI
0WxqCNDxD4iPLamBEeDYHU3fFJEZFfUDmnM09OSr0OLZtDqmwvEWrI6bLPrOlHNEIBYPFU9JA5ay
Qd1/8tMsDVCWFu0mVpStcmq30Irasm8gp3GCA9qSjuUnCHp/5EeEI6jioxEMOIXXepM45b433C36
Bh+7gGu+796rEZswF32aQYkSp+MnyALyXKc+vEQtn+oNi1bGT9qFnouRLdjeXCDCEc6877KJOx2j
lWarDwb04+DK61X7QRn8+jM8Tec+8Pxb6lwvqZPPJWWu5ZYbE+MTFDNTQL9t3kLj2q7fMtvwCdze
OrMRzdpChWLYptafTec1S3Yz2FhTYuhmxfUOus/ei0337B0lI36XX8dL+yNamEh2cgJ3lu3q0W/G
kWmxKhIBqsQgrd+Vdrz2tViX9VFTYMMikl44NUDUoNJbYGZWkU6/LBnz3HxeX+lm6JbqAYH2MXR5
4CBmibwqAm3vh3RKV/2G/eTe5Vp1+eWc8RQ13ftUwmaYMuj/W+0b9PJ7yCIao96vfDNG/AbOeSvQ
3yC+qYEnZWG3zo1H+EfQtQwQIcL3Ae+4VtQzNCPspbrD3GX6ujFuJo+XqUaIaTy8Rn5w2IGMUQ1X
PQoIysLbz2S9BbKyAegppI4mc2/NbNOvyn2yKTahDordXbttt7UBBbg9UK6GvwFustuGxYIrmalf
Ctew5ubbhLbq6pDjoJS9Vl5jMDOoSLqProX+DAaCNdATAv840lIrKAgIoJWGaiUoA988qCYAMbTl
oKECogxkkIZYpyVN0kGZeFjYl1NEc8eISBl3qQuL3O2wL0FNwZjgfV27PwNQgJ6UXbpVjqzeOpCu
0EHOszDg5NrvDUj41QJIeblgaAQal9GOfoClBcy3puSAHhP1WVVZo6NX3NVW8JaYC0POxDZXF38z
/+hGrsA1giHBdnOMVtNqA+W0Ad7iD73OtWR1MwLq4n3kshghXuMO3R3rdbLhXvoV5HZt4AJW+QrM
JpqwAaIbQRv48M+L1525jyO8gBRIXVe4aMgVwK6enTMLeipoXs63YDzyt/5SPDIzzG9q757rDcO0
+QsDsbDqWaHJrlHMsOTTwirNGAZZAouLLo7krINhGGNltK/Snt1Ep3oNSMV6PPoX96kGd4uav2cL
djHjz2jixjYILbAadDiFWGilRhMxlBzV/mvpEjGXracJS+epdmSGrJ3KzNGJe/GR28kd8HgfWfXn
4zmbm7LpELwxO7qNeLpgUAxGnAqezad2A0TkEqpm7tZFE5bFePTg5+gMssFguHffIeSZafFBfO5O
HmiVVMbq0VIEtl1oQnw8/p6ZJBVZHoT+aE+jT4+2W7A8Ih7EUb3J1jXYhQ/NH10eeIW4zoZoiPWp
SYW5MvqPeOvzC05+ZrbQofvrWuSg3lPyXqZtyBYmu/QsH9E159rKsdVcG32QFuQp99TZXSjS3F96
XiGMl2HBjieU+A4kn5/5Q+kUi7Ha/fsVR+aBlRp94SU7SLargDuqiHYyC5KOtAcK4/Ey3z9zODL1
W9NtIfdRJ9kMNTGiNshxFSFsy6NMJS6ahe09E1JwZJY35ZQSKszjaI9ofsy7RueHZ4Dt0IUsmZ0I
6e9qK48fsbKE7bxvvRyZ+W2yri3cGFxYbQNlaQjWUcUmodE90nrQVOj0nG10IX1+PIdzi0SsP4dG
Sz6OAVMAGssa6XcO9M/i0tRNHur3M5ojE7IeL+ZDxHOjTXnSsS3A1AnNtMfvfb3a3Xs2kWiQpETO
RL9B5b3MIGQSlWiwjXxFrDXQqkH9thdHwaAlsOjmaLbfMz0aPwMB2jPQ9PaNRPABlR3HCNq3HKjE
GzQfuHGmeGo/0g1og1hoBQzgSMl50OuUNBVsxYql17Hs09sGRPJ6X4PVrgXBMzRoUvmNZyHdpoJA
DdwTwahItpwwkP1zXSjjxLTys4H2pBbnPRi9Yj4DnTkUqh7PxNwuIJw3miHLEbQjg01XUMaA5G4/
oo2UAxhAWAJTTXN6b64JDx6Uggi+PQzhc1FglSDOQGjgC0YrgYcCETJtdL1UOWybu/vAL5tNnIBw
EnqLIZgO81EPm6hfCCDm7HWKK26OKn9I0H0qiT3WrQCMNdjI4DUYgkJ7PJkzjyczy1Xr8lnPtb0d
xCUaSCCeWDktSxuPnz6zVALh2+k6SOICJDK2KHe8ytPKjwp6gmzVfcRtuGAOc+6KzFuDm9Uf2ZHG
IAOQuwCngAIuazdhwgPI6G9lZdyP3CCpkAiGZAi6th9/28xeJ/PWReMVReGyPagin5vkLQv3f/Zc
Yp+LQd0UaTY9l0JzpWwGUbpwfMy9MbFxSpCqS2WCJ0+CP3X01NEL+Io5IyJstKxwP6RYprcFyVeh
rO6y0CC2Hk/HjAmRKWw/cb2xjdHKzLNIbXFoGxRBuf0JFPjj588cPjxhokHajV7NJZkjgiLIo0dX
ZSSJXfMtZJUCmpM3UYqNr8TopsxY6L89HvV+FML9lieP0Wg/8mnmNEHzkUWcgA4WLrGiGLTaWdSA
6wpaio+HmpvAyRpuHEgeBHKeClno1Fw26d8VAWT9CvkjlEDLkYPQeCnzd/9awP2WCe8DheHcCsp4
4BkC9VkcXKR+Sw3gCaxeWz9fqN/MWDGZxS4SKuZ5UG84LS0HzwXWZOsqmbt6PFszpnyFd97Mlu+F
nuLlZejwntkG57Dd0/mCJc89mtglaB0EQIiPQ4eCbFoi9ZAwNIryj8Jz7oqruXlvJeY9N8og5zQo
L238FqOM4CeffzQn1yT0zbPrRFDcPkgSMBYfWpBcQg7TR/Lh8cNnlvNa7r15OF83bdumTOI09QXi
ICDNW3jwzHSTWVrJ9fMmpfDgLPSZtZyWJsjxOL2fuOIev/rMCCTkekhzOfc7yHIIYw9Bvc8KRI31
n1k5S7glPs6HVJbGyMmgYEKxey5eP37pGXdwLVfezDcarPlSDJoIrHsJ1hGgeIlHJxFoFISUvTwe
Y6YGwJFga47BRUgOg8jpvBDCmmLaDnuGShswYKDZgfGBnB+9SdRQyUID/eidoYwph3Re/xHVMrVi
vLZb2Bgz9kXmzxXB9ZtUzGOn6vcUb3P9kn3NPZg4TfORaXw5KWInBB1KIV3qamG7za0QEXw2TDqO
vqhEjjxSFg8S8xJNLwFkaKUlJzdz+lzrpzc20MR8SeUpRmgoIOtqsIMfXOq7LqEHxoX6YxuY+Qoy
Lz14SHozQoDpAUFowz9FLtog0cGZjfXC9ptZgCuO4eYrIjEbRKb30ffFJiib1uC2WGpHmHv09FE3
j665uo3BFBo79SAiQ5SwL0BcLQT0M5NPovF7Gv3sRejFTg71YjTyoXOe5UFKPoaiIdQQunNj5Q9n
iAglpTwRG6/GZ4BgyUt2DbiBHy/uzPz8ltSsEiTPwNmGhiEW1MQfcbXgOeYeTGyqkKJFWnbpyKFS
dFdLhsJRC688g6HhyKyc37nsEE8eFXg9F8L1GRqFBQRdUNNAF1dFg68ygB5vmuAa3YEnTKdqCTAi
sWp2dZXxVhbXGbKdo2v8yRyyyhRG3diYUmQSDfnV2JF8XF1xl87KcuFb788iS6bU/JwGmJbHzqBx
1U8kBhrXrvb4re+fecDi//rWdMINJTiCYkcZsTwpBRZQrs17qMp0hf5nQ0xD30xMRkugkh1btM2A
+R+cmqD/FZFXWLoFzX3BNGk3j0+adMhAOxejwRpJuu0QWJ2/cJeYmXcSQV80SSX1MR5d1GAkp1ZN
Iyys6MxLk1wcIc30o1vgmt5SOsWUWkS9ZSBWfzzhc69NrCnXUc2ogCnPrnMAZCV0QDOnx0+eSeXz
CjHZlCxAhQNcnTZI+y/hIbtwgHdxYKZ4j/ZLcfUM5IMnOzbiUmFCIY0Z21/zRvEsbaXXfh1t2FyF
XmEMXQDV3xb7uFvJHigEFybt/m2HV9hfzUjywrGhaeSR6zVATtkzY8Wr5gNsMo9n7v4pwStEEIBc
RdjTHQpjEtoHn0AYCDF2/gN8bo8fP+MNebKxJBPGoog61HAksPp+CE6HjrNQhcjn0YVHNEH8ZQPb
vhCD3bdentwXQ51KLV2hoDMV2gGIXrirXUEev6fpeLKtI0taSAlGEso4G+j+GCAb2wSb+pwewJNg
gXH8CJ6HfQWcMpjZNBq9OaIZ6BBqQYV8vEAy0IBE5HoJG32NoO+9DeG3gK6SOyWcMDnAKKcmvWGt
CCAU95xvGxuAJ20wfLPeQOd51a2aFfjbdQgMA5UrvD1e1BmTlInjPu9ADVhQYARQVHSQ74I1FIAO
7unxw2fassCs/avBg3XZ5TKpR2+IPQKj3YNs7SSZCnDG5bYzIeZ3BrAMaBFoqn57b/17sAePTHmp
Do/Hn0H6QFPm1/F70GOGXtMxdm/Sl+bS7LwNtwOoTBcMMMVtwDj6CYprKz2BV33hEjZXmyK7UsRK
AZ/dBH2YoMZQBdpIJnSktgHAZLVGvaFx/lhbSwHBFWpzx4DIdm2onYNNqMU2YcxLa6L86dTnwgpP
gSN8gOFpndn+KlsnJlAWpeVp4Q4EhgvH+oy7kQhvlhfoBq8qTK7b6UBrQY2ibk5g1UBG//Hyze2O
K8XS7bGbe/XIlgI+TuefxzW0sUFubbkH7mWq8gEogQaQAc0Z/CqELW3C6QOtHylKpM3CK8wdRmRd
S8ypDjfTgLHpi3/mVrj3oM+sAp2qA4+wMJH304k8WQGKq1ER8hx4NForn8TNV7tJN60VWo9ncSbX
zZMg+FEMWSHlcZ524VpwoWLbbrgN5OvBjYW9vjDI5C/u2CGJb2/6OKQk5GQA+GlNyOOp+ZpZJevQ
dE3gCJRDvDBXM5gzniw+KJlX0ZgxTFapMnsGslMQAIVDSVblGkjKLbAfkBlQy1V6AfZ8U19KKzov
IkVn3CVZnGDlsvb5zJ9A9XECVnKVv6Rb2Q7QyzmhahQtsMAwakwEhG/Sgoue8yhksSKLoJcpC+UE
eGlN16qs1g7PwRaqmzp01k2wTsufgy394VKSRYphoFHrTmGO3abfI5ftIIzmD9QpVhmNflEOw8Lp
MJPx4QXCgbhlVYAfBmdPrXdGdYIWmPNVYxBWl1et4y855Olxd0xTIHKoHU+zE1Jx6oflN+j62ADm
qdqUBa0qU1jIkF2zVHcGIZH7LPL8ihTUE+yMNcBOjEE8I3LYN/CsgTUAZK7lll1LlvcUW+GzdKDW
PvRlcBIoC28wt83JoseYQ20jmz6zQVcJxGY1iPqo6DfUFvf4/ZifJwsQ5ShEstTjG6lVpbrXyQSF
zwZ9TGhjHvRovwRgnXGIPBEVjdSITAqLPV5XBsCl4NBCYBIcymPy8thdzRxdJOhfcEGZFUkYQNyA
ok8bj72z1FAww5zAk2DywQ28JO/w7PEJIsvbbMcawdEClTcoRHaL/YMz/pab/v3maEyLlqqVabXR
3GblNiSUttwOrLcmeG7WMY7BxxM1sxJkpp1SRLZOZAzTms07OJrUCYRP20vXsDlvTkKxQQDW8sx0
9LGD6h+8J5T/99EGOhOvyXv7wr7iYgmues1zQOgHgUIwqOlePIlUPf68GXdOZuPjEFxdfjANj67I
Yoc9A0JthGmPnz53ySS5T6rRo8SaguOGnDxo77pLaspP4BExZAht6eOm1qTzgPBMOMarhSHnvmiy
+Bu7aEZ/hAwFhmQ7XRbMYMWsQHsFyRA2VCFdbrKrElroEPyxosNEarMbFkaegfzyZJGATWs6yFiM
3H9K0B4rdZDDgo8QwmMWv49NSgsvaA7GlypOdAaNMf6AqWrBTmf6SXiyeqAEKA1EaODFtc77kWE1
IRWjgc5SefJWrj68RdbgNA7A6KAHU9MTBT5zFeqRTrgVzWwFNROQFH0trMF0375zFpDlA89HHo3l
4CehZaqnZrsdj5UJpkmr2iz1vs803vEk9L5kePBeCoASJzvlNW0xm1prY6tcwEOlxdvCdk3B4E1w
jwloaFq4k0/JnXsfRiYYcNvwMxEfpux9NJ5V9hIyeu6iSFYXoq4MoaSKUCC12XdcJmC5L/UnZwKj
BBLOQ+EEzzAhAyRJh8xmy1UMlfqN8Mbaw8KnzQVZZGVgqMbCLwVcpFrwIIP0Scsrzf1JH6RKHTfj
oHqfQqhWL92m24hLgf9cRoWEyfcSRbvDtIr1a3Ip0A2SquKnqEPKdF0b9DYyF7v6pmDnztJdP/vG
L7Q5x4xFj9RTc6LQ262CIRCHReoU8AxLgdbcGETiTi5EsIEwWETvHfwPED8CP77qac/MUoJrzsdc
I8mbr0CydPAbcEjb0pN3CnM1PHff/KU/FqBMCsDPPbVpMYdhkzqg2YJImZ46S1xQcwZCEycucB1B
0QPiaEPZd8N+p2ekLjaSNpjxDky4x+ycRupT+LzgQ2YOXpqIjQOlSxlwjY+I5rwVDeKUzsiBzvam
DnqwSPjvCJNB2VNqnaovDHk/pOBItC4EuoqoFmRg5BBQMDp1YlapjgDvUqx9ZJ+oBeDP/ROKIzOv
Y17nfURjDdEWf4pNby2uqsOSh5rJ+HC/5UBFTsniavqIo7gJ32QL4bbDrKFNv2m38T4BFbhKod07
+clvF33HzMyRidHIS8dEUjowLam09jG+9CoK1lifY6eirWRhfebAnFeW0xvjb/MozpKUBsR279t7
Pdm4E6OJ+qFfQDdbq7QFki5afaG0TJV/InDadOpTo8ug4Ak0z/r2tE8PTf10oi5lL68g5d+dCicR
W4IdmCIbS48FsZNicqtoA0EOe7p2AH5vUepZxonEa+IGUTZa7RXIgKoUjsTcFOHqwK6BaM5FZyfo
sFYIYFUf1paqHRI6YAPHFL5z4GsC7aaGY3wPIe9dbCEAtF3VhTysBRmcdWw1q2brG7KJ/tyFmHCm
g4gj81qi7LmlmOGrcC0FkVNosRZ97HUoqNRIK3R6oEmGuAZNH8gzeL3G7efr7dnTIxM8/1ugpZb6
RGfCR45MfwUjEKHgZWURR0BvR1dwU5mmSES7VqBVJjC0pr/kb+5fkjmJuCSXoJeMomks16Ge0vVH
qB+Gz1aDarexZMD3owdOmFzdjf1SIieGdO8NNlU4UWSxvSkrVrC082fcikAePlIp5GUBoKLHAH5n
gM4WKo4M8q++IY4LW3DuC4j4p0F4kLgAnNgQ1qQ5c2B0yPql/YLhzXwBmUKAWk3vhdPTFYig0+hp
NMAFmZ5kXuv+sPOPI2/WYtNkQM6MoQNd1WhHP49IC0Og7tg/c+qwEIvfP7o48gLcSQCQMy3AdqBZ
E4wU2qmD7jK6l2qjqAHK8/i4mhtlmsUbaxK4sIUA0wTpAwF5a5U/wU6N7pjGVXuEwkuh/P2QBlJ+
v44yyEzdDjFGCTMQl+oICytQVIODXVQbauNCJHCpcXHue4iCahTUEQIojATpLmjfgdYZNUi5MgZX
LfnFu8mMjf2WNgi7imOhv+bwjidA2t5AAS860IXBZwt7ZCZjjk7LX6csFTtXaHgMMRxDMNmAsuEr
yU0WahqTzLUmgmgx0/7IBsj7dUqVXQjViAh4IV1MdFqAEJSKzhmu1wuU6ZbCzrlPIi9blT/EcjHV
6PNGQ2015qFqBgFwtfl0XyvoAI/QXTcef9JkWHeOVPJG4CMjoZRjFDvjZ3tmPvJv9xWyr3/2bOHX
lalddKBLAXAYzTdvjKvwIpr+8fGjZ+yK7MlMi5ECnwNeG5KZVbZFJfOgpNv8fQnaOPd8wqiUphJS
2ZsgJLHGnJHLoHoVIU6G+1K5YEwzlzHumli98ShtngU+fZ0eAU1l1XuOnDegjtwPTvPe5BV4SFFE
ezxdM5udnv79ZijkhP5eCRorQe1EW/jOHUVf8sAzmXWOJtyWq1SZGFdZ7Aismu04JGIE8HNrDdR9
voczD/0hULu8eAvdB3NfQ7guKuv6LhiA7IoQAV3KM3WCcOwUZmd/OABhuL1cdkCgYoAUIr/yGox6
IKko6fX4vlQGn50xInyIQKIncyGG8N77z/Qz+ua/qyN1gshRzVjyZ+0wb4+XfiY/zJH3SPDbSyx4
zGOn+45GDTomUBkOVe7E8gayGuXG/1qiB5zZNGSHJy9WWc3lTOQUsQrpVf/VexYmjQwVClwLH3P/
fGTJO2NFd9B2FoEaSz+hhtyjLiqr8Qv7KR3dV5z2j0e57xNZ8saY0MiliegKcrqjy1qBBaGm/j15
evzwGefOkqCcvggESu6gAIFe0v7cHiDFgPYGcV//qPbtj+pjYZi5mSI8WFwEUBOP8BExtuRoDJDD
BZT6AxqfAboWeZXiFtbk/qqzChHJ94GruAG0XBxQ4vudKtQgNrA6Vw0+86WDZKbWxJIX3lIROT7k
MAb0aylOQyk09uGSDak0wUTf+ar8d5/n//vs/8P7QtIuHrwsrf79n/j7Z5YPZeD5NfHXf5+zBH/+
c/qd//0/v/7Gv53gs8yq7Lsm/9cvv4QH/z2w/l6///IXaG4G9XBsvsrh9FU1cX0dAK84/c//3x/+
4+v6lPOQf/3rr8+sSSFqd/rygiz96+8frX/+6y+wc97YzvT8v3+4e0/we6csgZ70+2+/8fVe1fhl
5Z8S8J9In7DoR2aY6ZbafV1/Qv+TFdHBIssyz0oSNxW30gx16X/9xcv4EQAAksIoCstAe+Gvf1RZ
c/0R90+RkUVJoXlR5GgZt7P/+fJfFuf/FusfIPE/ZEFaV//6SyAgGxKL/D8rsaIgsqxE8wyJB4hj
aFKGPs1qQRQF+RvbxkkNjsVspGIRArpF7O5RlWWgVzMG/nSYs7kErQ+q52iILKYUL+5KIWSlD3pI
ajQfiTwkgdAZAO28GJ2mvJHJlaC89wPavDQx9phiL40cCvMD3Y8QQQkTIBLUxis9/xzFbkM5WdLw
aF3lkjjL7FTkQvoE2GgsHNosY6R10bH1E0QPpW3Ei/IBWrvVuEbPA/+CuaVyvU9ywTMHr0v2klsV
oGPzpB49cUXKZMmHUAPan0LxJ+1c25WisqN1n2N6+pkeuNjdFRBrzS1eieXU5FCqAGGXMOCehyli
0MdF++kbj7Y11Gfitu1XqYxVV+tQiV1jEKEmDlkuro70sS+gwxVSkCeHOnYqRppMyZRnJmKHfm7P
kzLoKQCT4zlxrShQAeyhwxAFYzupCXU2HXdgFo6CFuhhfELwo67H+jSIHXwSSKl6BtosKe61ZSjK
RtJRJQ9NyyjwdS6WmQFqbl4LqU+RZtrY4dmse81DMRchYFxCvyH2ygAShw3FgbGigRBwMNTDJfJl
3YMKDsA6QcVjWE88xn2Z2aOYSLxaArzuakXAeJDB5KPQolzqlMQ0roxQJKve3RgkC8B8QAcc5m77
NT++DDKtSkWhSYLkgQEvcaGW7oZ+vQ2pquB0ii3jZ/Tgtus8l+EFC6qGRg/DAvOS1s0H9KIHXQkg
W9UmXPxJCykDHbEkRc9EFIXKHiLETI+GxC6qdYZphC2NysSPuCo9aLKHPZRU8mQErSEaLORvL2hY
WqUpry9UtqRi3xIoqal0bmSrp6TNfNoolTa3BIUHGXkRcRB482Chzkj1LaN6ow8RM0kJAVgRQoFm
zAZtfzis2QiS6l7lDcZY5Kgc0nwN2eYUemurEvhzXDvZpD6huxpqYUwgZy9lUxaIvGW8veqxebLn
Kp53tZpvI2QFJRHCQgE1vWovNyBJ9dvyjKa+4KfMot1bi3CZfkEhFH3Rdc4N56YSpVj1S1dkoA1W
1NRqCGpoU1du6f1UFN9/LplR8nXW7dnMcnu/CfW+G/LvovJiWU/cMjymlMLh6Mkr6likQigZYc+7
Em60IoqR7oB+s65to0pVAACBXAYgiNukDitfhbxp8NPN2Hqwaz8CxlQJOPHIhJH3rICLuNRakFtZ
foB+adWD4sorOwS4JNOyB6EtmirCfRxTIg5x9KB9Jz7llSrV4GfA7Es9yMWktoNUKs+dgzjMTmUj
NbXKSxW7jlLFRcKv5asXiuGZ2paKZli1GT8lklJXcRCCoJgWV0XY63TSlNCOL6IWInyQbdzLVO4q
ZlhHEcTQhi5vNiy6mNGA01DVz7yjuq+MK8d4ndaR4h2EvECcMUJd2TWUGt7rAyKcFbTIKsl9y6Qc
qi5uO3opHBzqx5rPJdGn7CV8b5ZMnouQraSk57pvE6g0synqrWGbleD5b5nomRGpAUzzSZO89ArI
4LVyDOXPMh3SA+IcBlVPofA8KNrxXGYmje+mGsUU1A9PcPlJJSrOz1Ld+r5KdzKNqpvL+t+s1KeF
ESV59grhtvq/qPuWJUt1bMkvogyQQGIK7Ee83xkROZFlZESKlyRAIAm+vj3OrbZbddq6y+6wz+BM
MjM2sSWktdx9uVt4ErpFVRMJ4lpLE5DTkMEpoBpzYZuD3UTMj0veN7BStGRCCitypWCmlwf+QtKo
KEo5bMoeM+BEt9/vanFsMpeeRehSOP4lobufRkY2HC2DeBBDhFxYShC/Ny2TfIMmwcChD34j8owP
dYjFiakQFxYpzluVYcFguU+KrT1MKTFNTeEU8UvFnjCMReFUqye8wvBfbXgHMyTvxVTl8ZiFmsjJ
PuR7grhK5ODmKDObLCkq2sWUIXt4QGAeNWOo8Brvv5mQ/MWk6/K1K77fDCz18EgoZP/Tdo62ZWJy
Iyp84Xh2eBQjim2G6OTJIqt4reeUIsR4LxKH8Od+3J4QuZ11CAeKenhxbUwDa4pV11TRDOuRMi20
UEdiuOpq+DfoH1g1B48jacQnd10WsKa7wxwwwVFaMTzli5n0jJAJjqtGhX1T5eJ515xG28ePctcc
uQ+KzLoaO7pebAgcMnWebu5xL6yfyyA6C9/W2cnXIV7lHdtmDxxeKdcgKNFYXsXB7HfU+iKuOZF+
xunk989BSn+J2OYIiahw2AtVErYFo8m7Wh6iKE+Rv9BT9jbpQN6TfJGkypbCQvvh+VwgMbCgr+uw
JY9RrAHlpLbFdmVuZGef6LVBVnZGEMqcGgnoIsqHqfJFhOzQWJP4V8zoDPcM6jUiFLXK7/XGcMXs
60Tt9SaHEb28ptt91ONxEOLHYRECxNv+WEHXQw+AMJwj7izYr2ykTV5wMZn+MnNrilttdsiSbFoS
HYq5FyOSue2KmFnct+PRyHmDjx9y4PEXMVjztnOHSPgxp9FtoQpArF5x7Bo1jX6rmcr5H9jmGl82
YE+ikuwrAjqzyK6/8TPEcIhJnL5L2rTIi41bchj8mOL9anZIXkOP1HFMkDJRC561T8W+NAJb3s78
QFEizHW6a3slxJYj4MIWCHIDeIX3bUXy8ceehe52CmkKcNxMFHlDFKtYj51eHjDjabZL1SdQnoJA
m6ot5BMtDYdtE6YIUwCgvEtnxGlhaPgNQ9uhxVRJNl0P64brS7Ad1kFqiXBgb4gAec3MCpPSvrXk
xfRFsp9AtOywYV6ifT1aRDQO5bzZhh7o3voNwZn4JGTfdmYpV7rp/Wz0yEB24KWxtWh89py3O9J/
pwbffxW6prjvCtK6A8rGll6HFH5Gh4zl6XrI5ohvpUf7u5Zid+nHGgWdoIIQ/Jftpfy5hDWZLvuM
IXR5VMOiyp5bCBwTMyNJm39nz3XL1q7HpO8oTNEntz40TTTLyx2j5OxC0TV31/POv1+lLRnrEZdB
d51slAYkASNeF9Fw84YppM0lj37byGNekP6nZ4rBntXY7pStq4JLsuIDYolHg92qAjKGK7lmpFXH
NMlCfIxN76NbXKTNdDUpGHgcR8uz5n3YV6TalXSTefGQrINAg28XTrMrvKWr/uGcx3hs1w0xRLJZ
rtL9RzzDwv8Dg4Tf48HpME3PIRYoPRfsLf0ZXJ8jFQSWBuR9NWpJ/wPY8Y2e/DeaiW6AJun3d5+h
W0mS/8N0XHRplI/dLGuFP76hc48xBsP+06z539rRvz6GfzupZGitKD7uuyX+F1itmEdtUe319Yjg
PY3CYQhPCVtwPKJm7JACm6TjdT6arqs2glovnjGAJlg7P//VqP2PmtX/ayf6b93r3filn5b562u5
+TX+f9Czwsfi/9Wz3prZ/9r+tWX96x/8V8tKkn+g7Sx4QRLU6gy94f9uWek/cCIQXkAfAi0utgf6
0n+2rCz5R5qSlKM3jUmGrYM+958ta8b+UaSkyBiaIRazGEzD/6Bl/Rselxcspwy8Jz6e4THZ33Gg
Fm88pAkJfH63KdrxcmX5zwyX+MO8xfk9QYIBol88gdaKDZtAvm9iozuuKL3fhgSNIMa61X/SJf5t
R+dFQXIkBbI0iwnhecb/BuZoTvHBMxQ766gRUc5ch3bKi0KVLgyojwpB2IDA0N2DqA4mPDTBeFyy
sTWf/7KQ/2zx/7Wl/5vT6n89SkGzAkuXkAwr8reXa4skdQDhYeoU6b0eSAM4PEKS+FKy3MAXJBUU
e51lKST4KEZ/U4QjYi5wkyQu8202a9UMVo8V3GTMVrkdNiLl1vHxP8Uu/A3Jw5PiDMBixjHLEvoN
Q/z7k3Ic48nMM7DlO6pDZNka92NdMByHgPat/VhRxahaEaGQZ2vdDIUNb+mvvC16WImhm/wP31zK
/jJZ++/zD0/EWJxDME1IjEXEQv77E6WJ3YGXod9n3IjuADVWHupxi9sHDhMolKVbRuaTQHJlVvc9
kfzUFSG2SLMUaVuhUN/zIye7/pPNLTpw5puiq8WKXxN2XjZzl3KMcLmu3ZihoqJ7Qg4Ah6Zjks9I
BM/6+WpC0OStXDLk0kY2Rpwwka0OJ6cKuIvT1dq83q3O3nhrGNhHh+Ls0C4L+67rgNN8glpvyW+O
SZgLSWO5oE+AsejR9WHrb1H/kHCBBiAnR1PMgNCFRu1XBJE35yF2sar6bdinc5CZwvC33cAU0Gxc
xFO2gLc/F5mMvoqQtQzpubBmvhxjql6yKZ+Lmo9FeGAMHW/VZy3pL/upX01FKXOf3Kr0t1pXFB2O
9YGVeZSLF9GOyXmFawQSt4rsm61dqcCcENIscSn0s14OhdUmusz7FQahuyKyTuKuQ55NTjzsiuec
JPXo2lWBhEWndkIceIEELdiTkZspsgWcjZtlfWYDftGj9GG7xGRIA/df2Ml/IfQ+mkvvKJcn+NvE
83lCqKZCp4uVqcY0luhOSa77YzATnGD1PEnY5hXrQ+S8u9dCjpXsI8CAsCorHP8NRe9wFCQ+jxO5
mvT+aVyqyxWWPzzMtm5y1wAMCf1x2zAR1QREi/p1Oqcz2UgZaWQidkV3PWnrLlgoLln+G8ZBd5zq
pkyEwKOs8VkDVb0MvJCVKYI9zQW/zBCFDXTr518J4TjYj+n426Twy8aGbdawHTrt+7LtaHsZw8v9
auvX7rhkoEpReQZ0LXKQTd0ZFx57/HdK42U45fnmPjbaN7/8pAEaFD/ZlKqfigv4gdKgsQgpJtBL
ZE7zj1Zk/ug6Nb9n1t61dIyuo34cfuhFpnem3dnjEJGAfIuOZB+pRMzkBV9SccOMdZ+LipKlTvU4
yQN1c3Tvo1beE7exC6TSx3tpckGgFwhdaeKhP0qFcjdxI68YxppxXaXPmZbtIenUux7zX8STywF4
z/2w2leNSSeUlvMJeor2aGaHwi9Ht301u45c9d/Gbl4MH66Q6i5fi/jQg8P6gWDc5DB1668I5eD9
nGiA/sANjoXMl7xuxCgBntDB/GzbxlzOuukmGBibtbttALH4E+hu8jV0ifpJ12gC7mk3BEy1ArDU
FW39MpWJylxct3Eq4eXDJlg+SqAE7sIAji1OdrG9RWEvt+IcbWGEgikeZX/MO7Nm59FnEmmIIV+B
SG6cfibcN1KWYzObm4luDTrYeen0wzLF7I8M82wuRiB3FXA1t5fYJtMbx6g/PeVmCOo6mQgLp2VX
kl+tDWqvc75NuDSrYhq65W7jgbRXAvHo4jBx1plPuHpG6i1tPVCj0jTjzKrIR4izilQ39UeX854t
pzybC/aRt9LyD5lsC6zpFzTDGz8ICTz8VS4eAuHUzWN27TNUyk+iZTw7c/hOxOctgc9MDR/HbUZL
bAvALlXciJDADXoTGSnKtDEkuXdJU7hXEZTt3qKRo0UvzZhv+QuJOF1/mLjP+9POmG1+yQ37B9Dv
zvdPCF/clJVhzcfpbDbknsI1H922OSD2N7MXghfGdRCq4NA+TZP3of5uRsKPBBcD4rugnvW3KHfm
+SzQRM7nfk2b9DWinR2uomJnBE9Ls74ybHL+cSbGN+tx5AKn12mm89Y95PAO9dD1MiBYUa8C+cgG
HPIRsD9cfI+LAS+A2PqO6MMs5sh8tcWeaox4dVqE89Jik1S6R5N/ZXWSxRlaxbXQp26ZFnUB9KJB
946nuRaj5gjrmQEP3HZ+GumZDKsTZYSkG8cq5/cWSQK+4EMN1DzKLnFOZfS1iAxrLnPuNrjZhiBj
DTAXecM/TQoYEv3duBH+oTPeQebYISXiNMG4EYsYkpjUJI5Te8cBJ0ik9q7TtJ/ybW2Lw9RIPR3F
TiXdKoEoSAG7+dhPhamd/J5cRww6HdIDso35hv7Rtn1Ao4/xa3EGULU0t4sCUvsFlCnHpIAHQHnp
Cc6QWzr5LTsCtClimDHnYU4hzIpG0v0hgls5A2oCOopxLp5KIKK5unVpWADUBmSzlaynbrziBhCx
RLUWmHqJHBxf3/JpNOJuS80IU5GE7RsaTT36Auxg11Bc8gBxhuWm6OyMgQlcXbLc1Gox0p8T3L09
spNVkT+Lb2IUJ9iYg1mQAzQYfbmEYh1hGFx04dyD9UjPhmeWXvQmIKIyj02BzjOHN29JB+BDlYnI
oCGiEr2uMOGfRc98d0TcRU0hm084Sjl5O8YgfEo6GfnE1jz5wXgMp5CrnSEIwkBSmkUAhgRUa0G8
z8Z/KgXVASXdadTusLMReRpNBMoTIWOjO7gCYWBtfzHmY1ouLGVVLj8Syg9ymg+5yCiq6VuHr7Kl
t4sDRzqt/S3bs/Qxw9lfoR9HzdtdeIAcQJ1WxCfwevLNyc77QWzQnij6J23UYaCC3xXpAq/P0Jx3
B2CvXQAC7427Mw16YMHOhbJvYz++LUXYH8SSPu6eRRd4e6DkFCO53NSwn2Kcdpdk7i/jLr7wu3iD
VvqadPZ1S7uKL6C+M5NVOcFhNACQCft+kVN7CdzizSEGsFkWYL52y6qMt0DzenPR98kDW/biCjb/
y5FaOl6lHnrIXeMkfey8+rG5TJ3dlIo/s2Gfg1/Qc0QDUNR2O8meWsiRFGSO8dBG2ZEVcjp083il
hnQ+TQbVb9Hq/KWxeJwBepP7JXJDOUkgy3TCNimF788WZvS1z8h45XUxHQZQ7etxcwCQ4vyi64c6
cubc2+Qh3tY62c2lT+OTXec66gqNl4h4jMG6+aLL5N20w9Q+JndL66djSqX/uTkY30g/ImfLdbCv
M1FUZ5O4FA7a/KFQzy2hgMbZT7ZON4794TGdrghe4WOuFsxCW0QfdW65E8AlDnvvCTw6FTnaOIWM
rOvVIVqR+tbxkJ6SaQK1V1gEWHuJ21lMT1Huw8XWJW/gA8W92Ohw9AGEw6TlCx2h/k7UVsuuaA9u
0Q95BK9bF2C1rRt8ORYMXNkMjFdN1lRzwCRfa1+BLItyi4rPWbV5SUEnldwDkMTBuVWMxqSM83U5
0Hh95Vtoj12jIBQtYnkDD2aI9RP6Lkw3XmezQr5byM6TmbvXAr9928L+sCAvOoVmLm/p25K3YBgx
WOkNfPrX5mjD2FRtS37YrrmEB/6OrQJWX63pcLZzP13viPs6AjW8cwE6qTR3tUnId5XVXbaB6AoD
xMtzhBvmPlr8s3FSP6Pmq9KO1iFVH97BgngS7IA8jyrVYi5hKOqPabpeYegT+gQzbTCtc6j48CRA
/TjMMGQMO1+kcJhqK4g8iDwDkplQ+tQg9b7MIRBYUnybjWle2lSN78k2Mkh+ATgP2GQ7+LY64fvV
SNu1dl16iHL5Z2kICidnkrtNewS3Nz7/xdM8uV25v4/GNJwGmqsX6gLS1MVsv4Tut7IfFrg5TFxf
Lc2MEjcF2iP7pOY4bgDdZ1PZU4kKt8h62Ayb6dQkSzjMRi+/FGN9tfAV0yKgwB4CckWOgAue55bg
25i6x6TB9ZhGvjtEk7iPh+HVMdhAVXnq2KlTCwWpvMpjHPXFI2AMXwJiBYDQjLeDtfRqRQJiBYfZ
vfLaXkiznHoeX7QhboCuEkyjJYs+rBoFdpuaewubSnSnsbB4YjvXI0hh4dLmdZowxV/2ZAmqFrCM
xi0dafDPzN8ymUfvMoPf3zc7eKAedp0GmoQy/cbCyeItWGEJoXzg5gIgMMLGm3Y6Z0G5g9UWSdT7
+GPqv+XG+H4fQERHtergsV1mwzTf7egg36hMmhpFWfaQ0j2+2+L4GgieO8I9JDlRHdqn1AKhz1DI
HeaIeJhJNwqL0W0n1aQI60yn4mxTkf5ogm6esIS4EDuu7XlHZVTKGOh511ENQ+H0VowhYEnME43n
FLwjHvl1T6yDy0OeIjMJ9NQJSIf7+qYiLrO2R1ditvmKrbD/7oXXZVTApKH5XhvTNOJm6rV4oBzn
bjKmB9YCQ53xYm3poD+FXz4K77vK5nL6HId8ugu4fCvWiv6Y5m0oM7GIylgm8Uy+exZNg/I1VwBo
eaeudQg9zsJVvqaG/YAcyq6l0uKtT5fhcVFDU+Vtm+blODD4JU+bhxB2WHHqP25aG2weCYPPL/gb
YqBJURSFJ2Ejt4Zb6UGNHZEd7kET+EJ71Nd6WGIG60UdQVs7iGw+ILjKDygv1c6PvrVWXSRujt9x
vEznsZ3WsRonG4bPKTPuTB0wYpyCR6JZV+PYsG97wJm3s+HQeiZMCcsdJKW4FU4DYX312bTVbZhA
chbrfnBrceQo5sqhyyHdEAZ72vrhwQSD2qdApviWiAtsxxkMQ4OBKDuZcKtVtrc4FVN7iLrsoAxE
YvNAytVZQBxsoUdnHaZUOfjd4xwDfW8WiQztTfByHds3EinMPcRzVMoc36PvGD2CXbDVMvn5o4iU
uQ4ahH5iDK+SDeBQKQu93mx2uLVpe904BT/kic6u2hF6cRrZFsqiyfsjXFUl2nq0YUJCE9HksLdc
LANXF9OhrXNg2QcxhP2+XeR12Pa5BEG/3TRhuU5188K78dQFveC9WGB1TxwMXgoNrtDNxAMWk3zI
yrzz7LQNaf6U7COkBsVIqmSQkFmkeobLXqHWctcdvUyt6/AKxN17l6W/aCSyyzhn00fQFu+9tZ8J
NiVK/JfQS1BQeeL8VKqM7xdjPBbPjVhwTBVGZ8mBoHBfn0mRZhgAYpmZr7RYQcED99/LKGmwVVAL
rbAkzwEP4Mh5hjvfDoaK51ho404anu0H0oFsQof3im8kqfJi4mVR/DKKH0ChRd9VNtYGNoG7BHc6
aKBTnXLlXOCkmcPclMF5VHxFU0GC8gMB2x+JibYT33mGYhyvsUZhj5+44rgD3162ka1nVoCDcn/I
ut5khLbXgRb3BdveiMGTo1l4GhvgOXK9byZ/BqLWlnEyJt/+y5gUL0SlRHbtqLxqx+J9pv1Tq+1v
GcnnLPjltO84E2crzwrtP+UBoUo8R1FvDDr8bj3SbEEFrEmlhwi3bohqo/p3OMDUhZqq2Md3bMWN
14sF9h8p4lNjiMD5jtklvt7vEG70Uv3xQ3e9bf2R4aCxKaYgoYeJt/w5SdSXlMVpWWZZpWj9Kp6C
ZCcSGTIEFQ3Z/EUj0zMN+WUCdXKJCvRsRPggKQKre3WfAV5pIDxnq/wDt3wsiHxY8ug2teEY2u0s
s6hqE/ew+vVuHczvVjJMzRt6YXRXD/3XEK3Pcht/ZevT6orHeeI3mUgaMEcNL9HiXoY1QMI7Pc2b
pBVHjVTbrFuqpMG+wQU2qbECG9d+3yhrBA4zw4nQLG7SD023z9MJNJDAH+YjC1XKW2dPYpry8Qad
pb4C5BF/NdoNIIFwrkHFg97jmyYb1mrJpiiuwHmB07ZcFl/FbgVuR20RVOcotGItwIahFLiYdhBa
0ThcMptidjve7fwaOz794BPGM0vl7fwQ79MWjlmRmfzNbimCEjMwh1Hdr0uL5dl74B4OUNOJxEA1
TwT6jecYpe8MEHEGrmWQI9NVfkzSGPUqA/o+iihGKMIuWhS8fIQgKIJfYodjnufvS7H0pG7FpgFt
uqb/QEMG3fg0rgGZa0OgL3lownMCFQIpQ2ShcNjHHuMX4Je/AdcNtYObaA9YgqBNuctd7C8BYre6
FK2ax0sgnfHTAJjAVRlz9mZoFvVgd4FaHW1IUCW2DvO1bwO/DQR7DtqDLJ6u82UaHntA7hi2czpN
b7nt2HTJYRqZXUyJGn4WZusAmu66+O5RXaPue7jo6rOXLcMFOCt7bnB9PhVhxEHbyt6dIE1Z9iN0
Gbm7jnWx3AJb02+jFNQdQjJ17wSD6eOtFUmPuQzZtuoF2u3u1W1ZNN6IhWZ/JDrT5WAXiSalHSjT
dQuKE1P6GkuIe1ZGmHlxffuwDP2+X+1ZBh3rgLIhoIJX+wMPFBCVtVGrMYu9JO8AG4X6w9umuM4U
8QA8ew/RDlp23WNvarsddWMHeZ64x4BeqtsI5gAJE6o2Ubz/IlhYV+6GQmLnAlRZKJz4NuCN8v2X
o0X8zcuiYy4hM8hfYsMguzJRKkEQQxF1B8RAfiZkQ1Gamwh1lY935L7DQx0OciKZlqtCoyAud2iD
6IVHZP03dd4g+WvPDDo4gT7qKLNBacjBAzQ4WShACw8RYy8FbHfbIx1mQsodAegcCrpgbnVPl1/F
usTxaYB93IauRU/QXNgJxl+ED0hsNGwxNeNrA/9ctaJcVdDiqSqCyuvXMs2YjtkXIn4DZIcPxBhL
TLUtPXtLtaOPgG1E1YJr2MoNXzt61yWifbVBC1SAP5jdV5OO5oF3en+RACBcGSkPTQ7ZIkzJQ0mo
PqZlR+CExqyRPi7eLxKCrGx4aVnAUerSheZVbAG9h9JCC0yhLtjWXaAhY91V2FfzKihr7InP3fAx
QbbGyiLfRl91ssl+TrPZuwriL+jZEUhi2gdQGGMC9ST4hMvBiXw8JnHkxzIUk3v3Gr/jgbDG/wwZ
Zb/pAk6+FMTj6l0dxQE99QV8BmEhiiluMRUV3jgJqEzwse6JAhxJ/Zh99jicoDvciH/2iIdIrqJY
jXAKIMsCH8R4YuJrhSAAyg42070sNpIN2DlmvlyWhkFnhxmv6z2GeqNsVlStsE2DKKnsiJM7xEes
g1wW3dErjjm5VWQw0KFuEOnAeVZlZauBg9bwURVJtWsYcGvNMgnJlVoeV5MkD1O8FHc7ZyP7s2PM
Lz9BWtJ8LK2ABK5RJH5L2gbbaLY9U4cuabuhRgb9/tkGicPHqyVrTxvsqd111uU4aBnsjMUhwlyM
OaiIyLUiNtkVsLAGlRCAF4WBWAi7P3URzRBY0R0lVNeFEbhSZ4F5+1Tdy+BRWbjOYsPF3Cc3EqDZ
A6wrJg0xYNJFdZf64YY0xryq7yF7HAbIOajUtkt/A6/Y5mXgvX4slEabr212T3TSvUvdmw8WTHs/
JJt3x210gEa+G11ot3rWrhWa+QKjDkaG19w5i+8PPSUGLCSBS3A/4f9dK5qujGUL2VDfgB/LW4ML
woThgZMFunYZkwkx6TGNbd3pxr0OQ5+Lc97J5Ge/++l5FMQixDXL2FKTPAUJkFKYipYddu0PN6zp
fG2Xjb7EQ769ORjd4CmK1Hyp3cWfY7pDA2j3dHyxkS7eDdYBg7H5HJdRZAVmQ6ICRNvIm37Gshss
ne3b9i2Jix6d2cTlkxuj8WvXcK4oGURokIH1hN3blBEQwY7SSssEUFveYUzuMHqOymuU6fCK0xkd
apaM0PbQJEs/Ej0Bw864c9DCpCtYhUQ3QNfWPkqfvDLmJU3i/LNY2PYFRgKdIfjySFZ24t+KWLhY
QKgcluyE7kEaHDKOZxecNvEMRkjsDAQGhLdHR9JpvIpGT++ayNLpNCYwfa9CvIePb5f5myEYdcLn
g9p2oiFI7hhH8TD6YGtMLhpYnhG2fGX9nu+VgSzGlkm/cQRL0mkwZbxiHKIMvLVvuHh4dkIf0t8N
Yun/7MkGsVs7hhWlTWimuYpIC9vS4PQAsK8AFx1REq+nTXb5LU4pMwFvNaor9zbuH5GitOkKKXbZ
Q9Sm+EmzMMObgF/CS4crXl+1vEX0SqqAdFWOpe5XGyVYsK7I+UMEEu/LwcRN1904L3sNukgh8Sjx
qP+KlbnHPAMmUzeBZs/B+vgnTAwADKgNkj30YoHDo6ZdcJwmXGYcU6hevOzdIJ+3rl+BbEBtDQnd
slp9TC0gqLoBgI3fLdm3A8jkUR8chTqxxLU4NUfGGljGAb0q1gNskrP370gCBQm1a2eAy3n/pMBg
qrqXUwumkMd1vvn9TTUA7suCFBr1VJ8P916YVZZmGCQvfchcfhNtDQSp7YzutWpEw2nd2MQlD5zl
UObbOfX22xw7XnDme3M7Qu6FEEzSdflp2IK5m6e+94cAbOK32DMHw39i9/xiSTFLUO6+d0h/ntq8
PY8ajcsRou3hPtrk/D7FSKDCCA0Rj+0ak1uVeoG/y4AllgRMHCI9RdHMp4S3qFA9H6ekXObRxAe4
dLfvESRkEMHGvX4eiOrSHz5n9k8ByutpSSgCyKcoEvXoJf9TdKq/i1nurnp0IhjAX1Oc4E3Mo19u
MPFbW+QK4WdsFvcdRYtgp1i+K74yCX6vGTJMdu+w/AW7Px5m1juwien+IVsa0/uu3TGIq1CMHOY1
HaN7pfJdwjUBkvUz2gzE2nbe7JfdNizLAaqy9mvf1vTTb9Niy3YtgOj3xUh/YsOgVupGSNkPMeOY
qyAq6z6oQ8ZRHQQsvUqVonMrQZkjr2RlXJVr/pf6188NvkjKs9uugUk3UOJuux0HirRQsUu82usO
xQG6gzh+B8PAsjpCWdN9jzP4oR6hVbwgotvf+Zi1uB1iiRu62Pw3OhsvFiMcmDgIB9XMASTMEFhc
KrLmkIOMTv3ylmnAseuqSb0qloJmH7IVAFKgGHVoc9H5ak8EeVy2EONm7Vby1iu37oBfDJBJpAIq
zLnRToLVToPV92BQ/XfDYdUfuZCA/h3S0UuUwdkDeKttP4dJGBwcHmhX6Yns7hTK14+NSPtV+BXw
SzqYfDzEQaubZVn0E0TqEm22GvGrF+OaEPx0575yvPgo4Ce+P0UJIFoMCe8bxOzgF9/tNP0v6s5s
OW4k27I/JNx2uGN8DUQEgzMpiiKlFxgpSnA45nn4+ruQVW2dotIky8d+yTJLVQoRCMDdz9lr7yM4
XjpGv9TdFH+xuL/JpYACUbvJdcurfh0G/7ILhYCXHmc7pwjt6RuFjBm6FulSB8eBil4e+o7EDWYK
xWD460zHH9dJ+k3WdfU46YnTARqUqpmlVmfMDQYYv5QU9p+rcjKXLQUOXQNFV2JX+oNqj420GS8f
NJqQYUGtv4Pshu9FvB3XiN1kerTzbU1QbhzIQxjXrHvKr4KHXqAUs7WipO3qqV5IZOvWvIoyO5vu
A1aM50qM6QunLlnvQ1vmD26A7MZA5tEN8OdPGjxTLvQmp8WmRWccZT2VwsafGpOdd2yDeNvhAkV/
oOSVtWmopMV8tHrXfmzDklSHemabVE3sfh0cznRnxuua28GfGFHfFhqiX8whzXs9IDN6qRgfjbDG
fcMLxHDxSm6nVPrt10vWS+CJybI4C5X4jSLN4nAR1LShIoaQ9QT+r2vzNst5vtJJMWSHRM3DZ2de
pd7Pc9y90dR179pGrywGekpvWTrCm2JKKk4OYZG/dMEaWxeqUZtTgJPX/ZgU3euAozHcdYHkccBR
UCMUutgyPadcbuLRDZlrKYz1sRw9HElYM/ru6Cz0uByX8Qy7QVboCSo3IQiV/oqlK5iQApoKWnpN
iwd30wv3YY5eTnXR1N+KDJT6OFhpduulJcz2kLX0HPombcvjzFBCXjssivZ1NhNjuUtM17snkcfE
+YIQLV9RZttPBvYiPqfjxOipJhzZ//oSM0fm4dPA2m+cs5D5NtdxRZLF5ZD9tXxojxerM7J6Wfyx
6aKQORbxPiX376E3QcbkigW+4Dyza5Ef5iXOhiOwug2t68g3SidDXMDoencOhW4arXD+6cXcC7o2
Y7VU7iWaMfEInPTmN4fOf3sQdW/MkYFP67PXLsX15HkKL02Z+X5UNYDHkfFLP7lNCmU95Lm2nwLw
abUPMmPuZkuCEgWTHHlWBq2/SLl42DPzVNyHXVzXF41bsGnn9ti3UZrk6xPDBmR8lsY+NJkcSsxF
XMVKDkk4rhzYqJAfmyKpg11SCQxWazJggCsWZ77ueqgUvCJD+6azgcpuDYKEwEuHU0CZ9fUnxF5d
A4/HZPmh/UMHy7Uvm91k25NDdQvDcNayKD5YKkyeUy0RbgNA9501sl7CNPNwY9qy8s8skhk9GTnq
Hz2K79XCZk84qN+nzF4jRYNKtAC+2LqP841dJTRf5LwSlUQdLDiv1Iyhuk7tzdHjT76Kj6y8SFhW
mtf7RSwZtLdq8E/Aw18s2QxF3eWhC9mMSVEdG9E2007oziv3cZtqZsiE0vrBuQ0kX07NMuxayyuu
08Saia+zC+PeCABzcRKMr4YH18p6DGkONTvfaaQ86SwsLtnb25d6Sepp3039Vs8JU3uHVgSQDd7g
8JqkxL4mu6Iri+rkA+ctdzBmlomqtap5U1xKa4pV7eM9i7mvntTJN6aJxGfrEK8v0mX8jxoVm4nl
uJwnio59/bDGcGrnbT9z71JvTj7pdFm+Ajuo59Stk6dkojWwC4qYXrKCd7n1grV/Mo1LRhO9LHek
gRVDwW3TNZng4pRZs1+XYPo01KZ7cBs9EfhSl7SK/VKAX+SYecWF6PxiPodyKfkxZf/g2dvGOE7M
2Doi4aEgLRB2NKBCxzwHi+xHYMe6oAzSE42agCNutL2ohBeNNjIEJ7wyPWmg8Je5VfP1aEqnOzV6
TB+5Z+mLFNlwEzvDgmNqNH19cAIDS8F2mX7K0669C8LRYnD8bNkHHgzzFMQcXGl6WRVvG64oce05
01Sd+2EMkiCoioPrGFy02QnXnz7nSA8Pamim+8RecUCPcd1/sTKuHyW+b5fsPxyKweSzzgUYSjOy
oPhMz77LCIIoduVIQ16OaQFSmZq3FtvhdQuE8sa0FfWMogTq14tq/tqXIDK7atHtc19a08di8TU8
hUgfrW4aLbidng6kUY7DOMZQ3Ndu7+hjlpch8hDl5ENsi5SiyKY5vJt12TLbx02azyXHuTvabOUX
sGULjYpaCvumCKcfcazb/FCYkPfKmjB+44dkdeQ8OlrffTGlN64nMk7c1VQsLHd0DvZtbg/jflG2
/Q0rp6ZZU6SfFm8JsRQqVOJjS3/nup462AAr4P54dei9pEgzX/Jw6SmUWr5hnk0Mcev9oXowS+/8
EG5flyBdBactnB1Isa6bhSRu6am7tegMUP61Bj6XjXG4rC3W7OM8mfaTVTZLfZUJXH67BjnpomFL
ONZZp8NoMQ10GfPdhktn6jJSvHx7YfP3Lexei8j7z6kV4+lZrQHGsc5L+BArKHhOszB7K5OmCWmI
T/G9qytuXFgV9uvKuNIn3Ssqdt4FOuk4J4b7vlDLVy/s5iZq2fheW7SJ4jyd2A+KzPjExAK08jTo
qQHW6Brslks98xvavd+cF/2krevQSvLPNfaq2zTzLEjkxhviQ7c4RPi1lfxMD4lWB23IXETpPKf3
82Ahg2GSCWlJFykGrTBO1DdhWeLa8Q2FYtPPJVL/lItgX5qYo8NiVhCBAXfoYxIKj5EG5q9qnApT
RRNNXO5iOVEuGC+vPq9uqdVhmO3hqU0DlkbMxggJpnCxSg0qTb6NTMa81avHZCc7H3QbNVNGzhQ3
LHucAzvx2UFcukXo3xM2qUobph03xtxm5IQzb4BjTxlVc2gFWIbz+d6yh60SsmoWXBs/ObJ/z9H1
IMvVa/ldiumuR0NKjx4OYX2aVzu/Tp1UNZwQ1Dqe6s7S/kGYKbyJ04rpjAJotHsektH9ZjqpnlTQ
z8yBzWfzloKiPfaxRTk8O0s47vHWFbTQS4l8Pa2hhlhMu/whb6TesIo5YT91a2a7OOk4YITKUxW1
/kDWR4mMNEZtO4Q0PyWOT3zgQTntVkrGOqKJ3v9gl5q/LcPcpvSk+/rZQ6sgTaOMwcDYd/Mnu/Cp
AIY2tu8rghH8fenYaRaNIuXQZbl5S89NcwjeacsPvo7r3E4wkwki6Dq44gs+HL4vFLvjr9cN7gZe
/wxsLRoHppATphF7V+20fbSGU/2tMwUzcv2i5I5KvMiPDVrxeDn4fQ685gy6A43J3ZvSzpe3whvN
me7n7MVJreIJOZ4joejp+uxSiKzyWKce1CbLhP3No2kMpWDxUmGXzvLX3l2oydrEMfdWyWpywLiG
4lQFqU/nQiZbEzxYp/PBp/o4ea42z2rKEFI7aUGn5Unfpuf0pUuozqnzXpY4DBgZJ3n3AnpU0WJb
HD6SlXVtH3ecYG4EzN51YpueH2N13PEAy5npAyc3EBjAbMeKaH/Mz0ne9um5KvAGX6y5ssxe87Ro
ajR3M4pRkPHTlEFfXkjOPVd4rlwX47kbv2hT+08hJ1hsr2v9akJYkMiuM+dWWDn5z7DUQ3gafHd9
BvwXgi6qM39MapN9N6vTPLfrCNHSO9mKQ0+w0h3byrCCOd5QPih/dHgkV7pUO28a7RvaGRBODZje
Z+PiVYiCofGf7BZpLY8z6jGf/ukuTAJAjRx8qDysxinSQ1dQqEeNoX96KTpGvdJJdixs8KM1T6ea
8AUV6alX1tliaggNf6Gk2wVxyeVTujGvqUyalfHPQ1VGouVl2y1TYU+7AE0TNjRb1FszB3o5oZnZ
jKEpU8PCna/sU/HE68uKbAUebWMpb1vtrWM0LnPxZV7d+msKuFyCLhh7uu+517jXAgCLCMdAiqKj
SyZ8Z13tfI8Tz3WuUqf1vqoBbHVHkzT80RhOkFEpyKU9C9PVQRJLh/4pdTs3jeQ4bHWmBQtLDLCP
EVEm/o+sqSVWdrdUL06tAo1BGroWIrH0QrwIFk+/tpqnrOnzVxPTn99TpxROlI6Y3GEGaWntVFXb
11NNqXVakT2yyISxD+A5Wh5phwjYmFpFJV/lUG0UoseivptiEwKlxcghYjfkBVE9SI8ZLeimXBwk
LDPcutM4fbLYRcYrvbTeBinjx8UlYEHoL0WpPwZbph8eBynNAcFuuPZkQeuPNr4zRay8VAZuk1v0
UGkUErKJNfltphVLOHDlqy85tSfLMMbcL5Y9EUFr89xPZ9kQJre09kMV9XLpLp1A0v1Ejjf+fgxs
Jzii1hPuZsa48NDfwEqpBcGmd8wvo9dVO1NLJEAwrfPBrmapjmVV6TyC3V2Gi5QxUteCIt+7giiv
uX0OlpfTNE9Wd0C+qKujaVozngLbUz80XaVlV8dBTuPOCuasOSCtxANrIk76aEY1zA++Xgsyjtt6
+ZhNiXrs2wr6v/C3gzssep4cIUQYrwERf57Bf2EOtxkvuS1I9B8cK+Bsu1b4SnVeGSKF15Ytr46R
lz82W8EIB6Aagqizkhq/ElbLOK8k68U+G2vehXEQwdPCsBfnvAT5jSOcWupjw6JXRTauCX8/iNEb
o7xsmuqEAwPUfQ3U9Fg3HuVUmNFM4fC0ISJkS6Rf5r4dnxE0sXCCQup67zik8pOxECxiP8bt0h7X
2DjkodIN8feA/AXaeZvPIFN6tF5q6bGB8jixR5jE8y+MqjJ50wjLL0+dFsPXclpoYrT4FibifEzG
TlaI4E7Qi6+/QlHZ3+Pc18Dz3GUO4co3vLC0Fqb9bDtKM/UaGATgQmI/CKUpOYLhJtFsbVizdwpU
SN85sQrY3ambuuMgpXylESScvbd6I+p/OmCVDdwEPsrP5FycUmV7VYQ3RL3S8KAsquy2gD3Nlu5b
JQaoGN7+strT22j8y3kYGrCwsQQyjeNuBMDbRJp94boVfX3fLDwbycgI0aLJcPJ2y0qTOTPeUu3T
LrCxw0i3gbJFSrxus7YOj/lSbm5z2YuCfmCaNoBWKiOXr0+cC9W5SQ1P4SYO3jX+eV9go39ZnIFn
AWB8wYbl1GuIE1iNT+nk2VuzUFnNfgkLnD1Zb1x9KJu5bKNZNQksk91KfTm1uLe3lcJ8nwY5yt1M
zcC6kiLmRQJns3PMkdAoA6s1jeHHmgKrxurDVhqTKf6yxVZ6745L8gNfeFmjKLjJvBdEO6AlUGTD
XnEI825L1o7kkkqD1Ri/RFKcL85ifVuYiGED1UgakBx7bWvv+a7C4VPEPvtxuG6eGqRpDsGUZcQS
zh5wJd+Swn2sZffQD6GbHtgu7S9VO88/7MY131crEV9Rd8Jh58i2uCwt6BbKGF/e0oYoPqPVkpUR
E0MxHJYkYb5I3Vdetp/479aDYwNTEMgEuBMNs+V8t6mkSarGY2ztyANK2PfiJsiimH9fHEDE02/u
MKX0qVCQDV6AGE3ZlL60Py5F66oDc5BhIpJa+JiTkjA1yKAzb2GQJtKhq5MtxPoArHvb2WD6TD+H
vk+g4ka+ZshK7mWchg5OeI749pOBXC1OiR2jCXZSrAx4mGk0f+ybJi6+F9BNUwQWBThsrUqxf4+9
/8PEWYenrA2dH0lLN/FigTEG08hz55NnM/uLernehA34tIRh6K5IDkM1xvE+cFxlgcvg/4k+jOns
BLo17qZNU/+7rusl+26pKNk+4H1A3Z1X8nbqFO1FYgnYGqk1m90HrIFm9VsyIOdhrJ+D1guaiB7y
cs1syOZhqrZUig/junrEOJghcopmIm4m6F89VXhPpdfqyw8WqI+0623Pztuy2+exRLRJqK5wIS7Z
3QffBEQabGdgXQp6quxmXrC3fIMBIJ3q/Jk6J12PfR3QJv5AgtWKy0caGnI9/V+R5a0DXQT2yjqR
hPcF2nq+jzOnXffWNgptH7tIJvvKrQukV/zYrxzMw+64QB2/xE5cBZd53Hnx/sMiu3xLyIK9S4iM
PdmZBIIpiOqvObAvncXB0Q8vP2SJMZbqoandAGyZzJcKzh45gP7X0Nv+4wdc63IK897fx83SXoU2
mKed04aNFA17cfwwTizG8TBmhzLWXo8FAuGSY+diUjKjxuI4TS387IdKdEjIHb8p/oTwaxcY38dL
UpvXKkiWk2bxIzR1QTyLPtCaSSmPnOyQ+sl2gJpL6O7KovOws/JhjlY5rMy3zcKDvcTzlQib5CUY
m8Hby3boiPzx/GfPxkfDLGrFxF1VqrTbldPM46Vn0tUgiKlMOw39yNiQugOm1WlyMeUqfLVC+pmA
0cVtq0yFHbCUxQvgOqo3nX2qCGWW8lJzYaKNkJK6k0cfeJOHmvhUBp3+0QV1/qWQlnaOElj0fAxn
FUYf8tq26wD/IuiVtXDwaqzmCwaO8EJwjv5mmsAdjumQbl0reA6S2cZGffoAL9pZLnLRQVWJyndi
bPK7tUuH57KJ9UON7o9ykmBfOmpa7bfr0IHAfWCokeaY1S0Hf4Gej2iUsb37rNfj/gNzbrqsWVR4
GOUyXzP5BvuDYNPn5CRUf55YDRHa9epkeyewBU2srO8uXYv+YsQkIQhrt5hyoM5qw36pSszug1KV
WG1Qo6NqMExRrQ45B6zFT/LN30UW1dwV7sNAx08Dh5bVp2rq2/+mzWG9/+f8MvlzSh+GXThtGsO+
bXu2x9b6LkmAjmO7qmRe9qIoEZ0kMg4qHxGnMhoGYdW83HbBymK74Q00QAqbmGXlj9Zr2HUqNxWf
13mI0Y3gXK+KJkFKp9mDDoKNL2VBKrsyQjN13xJ/CCAXZer9Kc/w16+AKT4IXULYbLZi750Luq76
XhYTrWOSwNa/2DkpCM3pgu8pZhGGUvHjLTiPVEAG+9y0dzoNvJBGnBP+IbbzV0M27UWP2+jhYccY
9D7AkbJzqFmT5v1CuHq4bxvmVnO4BhtBCHa8Ehs4+UoHPa5gWMRtzeHR8jqcuKDCIom8kiPIH7Ik
f7H7h3wmjOyBUA7bsfd+mNUoqzCYpmTa066RHsplwXZY0yy4n3Mtvw++UzxAN3jDYTKxdAniquq/
WG3Y9WVdaRxKTlCH35vs342v2Z47X4auYyP1KUGj/53fXzfxqqyRUfdIreP8ZsJJPlhDrt4AfIbv
U+9vqc2UicO+73psRwmcSh61VAsIQYT0vJb1Yu19HWymAIfAr3ztIMyK3GekaelkgnvquPTUQxJV
OOD3aX630Dv12ZkJIDpUGQvrJVuM+bjERX6lqrlD21mz9ipGLURlDuz28++/9LvM1b++dLDlN7iu
8JXzS859kfaFdKrE2dtJUK5X4ZitICSQcwVbbwsY3nuVcKJmFchvLrP/vqu487dCj84ITmGFE1vW
+k1bVvX0h8+2vSU/OfcDH9O3CsDCMJn478PMR99rSsdSat/OoSbEZt2c+14tqnudCbKgIX0N4WN+
bmhLlc4kj9Qegq3QrswPq7b8T4kT0D/+w8fawhZ+/ljhtjTB5nBe8vhsPwcKKJp/RdCswz6fZzQC
iY5FugFBiiO5FPZK1UBbExu+4gyF2t0W7O+wYFBuHecZjlLLfz7Rv4o8+f8uzGTLafg//zcz5JcA
zutqfSlecUh8/ynQZPuP/hNo4oj/ATeSMJ+U7z7vK9ko0/ctg1ORwckR2wv5afgfP+RP/htoYtni
f8imYBUk28OVPO/8ff9NNLGk9z+BF8AVI6WxJbIA/JtIky1V4v89JPw1itgJl+raY3I7kR3q54dE
+Ma1EhclfRbYmxOrcq+KITD3jdcFf4rh3zKe31+LEFKPJEPBLFGbL/z36J1s9MOxy0mYRReKxyhu
g5Gzyaz0t66KmU2H1PunOPafQ4X++noozbZNIgmBpXK7j3+/JMMIC2MA6Xc4/bbAt8U6lK1Oz//2
m9/95yv8PffkH75Y4ApaM3TTfAXl9vNVclYsKION6cRTos+JHPEijxSZ4aglUzkRg8qy/MPm9A8/
XMAOwEYAMu/zOPx8TZ3nNUMU/GkXD0u4w9FM/zzXqxk3aSc5+/dfMOSkgIWOOB3SXX6+mIkRKWUG
PzBCit+oMnTfnGpq6LKM9cWQtmH4h8Vr+13+/qgo1w89b9vneEx4f8KfL8gDKcYKL/JunDQN1OV1
JvngchhcrI1ueFWU3iVg3x921vcPy3bRgEgY299Sftz3qdu6j+fK42Sxmw2VrSi8OeryKv/Dw/Lr
VQJB7AxaFNG70n6fizyiuFqryOddY9cjFGGdXjed//r7H+z906GwyrApYSZm15Ty/aBPkq2CtaZT
R4/Fbh8ZZr7cZdKrzjt7KE7/+lJb9pAThJLcnl++T+cQuGsmurkmQQsk57kiZyjFboCWoHF//P5q
25P284OxReMQciRd32ERefdgTCl1dNWVOJRMEJ9MuMRPuh4RyRqTXBf2gh7hMeH+Dy/b+xec28m5
VhFsJLmpzvuDYNJ7TQNjuwJ1eP19Gq/zJSV4eaXquo2WBR3hD8//PzwkAfHLRCgJezvjbX/+t5Sy
2QRNIOhGEdzRMMQoVfEpoJnyh9f6n6/iksTN+ih/ea1TOu+wAfWK0r957I1NcFOo4n9/80KBG4ld
DDsWT+PP3yXOEYhXOH7SCGRzhp/Fuomb1L+QqFA/9EBi5+8fkV/XjgBejAnqbK2cfIJ3925pO6+o
6BjvXLWeuMvjlhnZYHYdnuvCvjXMZ973rX3x+6v+wxsXSkcpDuZCsBG822k8rItFW87rLugXHzbT
rY6V74Un3EjD4+8v9cvPtq1RVGsesWaBFP72Uf72cDRevR33oS78QHXX05qYsxJk6t8+ggGmFY/q
x6cIClT47jauViNwjRRql5GdS2OysIij6nv74V9+mW2VIpeNp5wdmlyun78MvYg0DDBH7YCowPDI
AmGHhur8l1cJOXiQ14ZG4yvPF9sL/rdbhru6J2WDhzxscBNIuHFGkJT+/vdX+eUZ4I0VoSfcbSVU
3L2fr7K4NHgD4t5AkALrosWYdBf4DjSZ15nj7y/1yzPw16VCJ6AYpGr+q5z+2xdiRlaKSRi1vHW1
IoW1GIRzvtQp7eTfX2hbUH9acAnP48DibmutrziK/vydWmyLVS9XBtnUXmyzpi+9f0qdgoweSb9n
3cQregQe0kQPAzUjruF/RuH+/cf49fti2+XNsl1b8BP6724t76vCKEYD12DLSy6WuA7FmcR2U/3h
+/76G3oS0InVg4Mq13n3HluxKZKWKMIdNoPyqMPGR+RfhxPMrPz0r78TF6CAlyA7nBvfnaoIEXab
tpixa41rfetbTnki0Ur/Yfn9hzvnhA5Fhs9VWOu3L/y3J2UpE29S+RJsRvqE4h0nUzlMfxoyHb7L
/iN8kRpGUEP4nGw52QTvsv9cmI51hKPY3Ffg2zn7V3cQk27e/ICxQl+sjhgwsq4bzqf7PgWK8HdN
GzvJWdJlunzwWvC1o5ybhuUT8ZVhWhJyjLicIhNXaVasb747MhWF7OOs/R7HqIiRA5BebLn0on3A
tDP6RyyWAgDPIAIVOzuxs/ZCzPEaOzuin5s8vejC0SdMd7FxG9LSqHTmhDcs0skSnDeSrI97g8li
PIJR0ZLbs5814707xxAehj9mKlJZDjZpc0zj2tlYggl7rLOQHDTjLri4gU315WC6+jMojjhTQOeE
YPPt6lvaZpb/RbfTkl+LrvAxGCvw+Ggkioi+21L14SlLQ7u8W+FvlvMZQS27t2KHVFdACvBiztsE
LG9s9kxOLmkA4dlYTsVMNJMtY/bUzK38Qz8T2f6x6uZYH3VH6GukVtdy7rOCbMB9JuPm3th0UMnX
WVkTXYjzFfc4hyvMPFD5x8HtZPkskzgRF1XvZupRekKvGMmAaPKXXDtEwdZBCZy+Jgql1xYuFu2+
BMU8tc7og1rhtPd3LUMHvmZmChKk01lm+2K200ehU2s9D6BJ5d5ZjEN6ikSSvfMX7T0GWuYMvF6D
fDofW1/9WMHdxT5XCH/AhH7V8quNC5PWurTQOATiQd8nQ4YZtfB1wby9CjKPcyh/+722RgR3i9kH
AD8FfAT5kt487byBSN+bTAsvvECJze+GZlDeJwKWuuWcQI6SkBLLKaawOJBvjfAAwgoOM+xxGWnr
NTDt4KhoVWLublqIj/YSYQwJrLbM2L6lGNPOSdYL4kjVeZfvSoa2jWB0PBEbpETyyHEugr59qPtm
SF8X8g0VjvJSkHB9IGqnV4zrRIwiLaqLK0GSH+1Nkj3JPsrDyd/LJhHjW0gfvL9yGDvWfR8agn1K
ZIIeQwAYuLJvRBGU+qKrE0IHx9azmxMfovuWiaB0z2IQ7rsAJeGHhXRsQ9ilvXWZTKE/41vdaNi7
xiYcDyG2U2r8tprY8KsOrRVa56QgeeOrmApZniVYSojQI21K7qzMBVUoK4NRKcTfxuxwsSZB1EL5
A6aOae5HK86dhP6pAiG3iS4Mr+de1x0OlqIiR4rYDnAn3uFvRUd6KLMrGuJa1kQsVwQpWuTzENYS
nCud2YB8vDwM8dXueNNjzEgQrMlZ+kjkc8bInGrW1h6spJEH1Fvk2hVJryLuMQ4WQg2hCg5I1Q65
YAjQwZk2+ApAygl8RNLFBIYWG+LRJaHdu52zyf68YN4Zz3z+ShKpod30rvO1zojRnIlAImROEf6B
P4wEhq5umKBsxmTTe/3s+9r79P8nneNWIJHJsU9IqeX0xc2cpjvXVDzhKbXaQl3WcFTOHWzI5D2h
dmjmLoJJD+ceXvj1rO+SEY0Pb4x7DHFnPTVun16D5UGTS2YVfMcg0SXXukZywbvrYJUhCruqDxMt
xvyhgW2hdBIkyPEDDdOLM2LX2xVZpdFIDPhU2TJqAvpHljcZYlgbDfihlpOfVMpEdsdQ9Z3xKPhP
U6aJhi47gjMw77TtM47nbrtnOb7zoS1FlM25dZMtWfPAwu/LKFeBlZwpObJqlGXXb4bTOvtUAweR
JpSQfnSGxOt2Rxh3U98usRT6oK0esqFLkYGilFy94FC7pk6jvpzb4OjYNS69ajZt/JxwqqF0rxps
ZIQ+WO2NPYXpecV64Zwq290CnX2Zll9IhtDmUA5r+MUjJggpNAgm70fTLNiaApukwksi+9oN6NOT
hPEPCuvKa0Ta7olWyRkbj7xIGs0kBhALTIOMzAC5Hw6OHPrlKMbRXjFy9f42H3wTBe1wwT+UiKpf
LzRvCwEmlhEYpIZy7i+akaEou9mrXZyLS6fMeSMErsMkz418JAmiRc/ynQTxjq2cFPSpoPydaQpx
RgH+bchpoXFzyGTtk1ubN1DVlZ8ch8R1iOYYCc8FEozJA9R+5fhfR5ODhsygKNkFsQKQlfySFf0O
PdCUqJeVbzJhSAYCcRY0fHckGo9Ieyd5XjCqTxDPUyawxo+gWWvtq5wExgn5MpkhYvBe1RwKAY/b
75VFeODBSZd8inig0LeWUE2neezIVRyXze5eTYAUx5494Gu6tNMDjmMi5wtI/zrK89a6ra0YcVXW
+Bl3OSROvZdmDM1FnhGgCvYBG8raBaB89PXYyP3I/G0HYsg3P2QBFBH1oT1h0GEq+CtoTTdGxlFT
cCDDgvz91ksIPZyE3QUYtexuOEiRE5aFZXtwdqkcqVfHGh1uwH8s8fqOYcyKPHpPoIm6PE+L0sIg
qZnfQBLFRDqjX6XLPV0/0CCvw6/CIYZoyGMFc3rZ564VRJ7XOZ/9lbAFzAI2hSnzUITZq3FYBEh3
PK17H2HuXq9r5vN5tMvIgMy4KfSPBy1uyiwkSSxfEWM7ONMVWN6rniVbH688ZHu5G+FtJF3HRr3h
Mt+QrknR1urGEqEmYCdgwE8xNthmVjaDfYtHP48QcMoXkjmRgmpV2Z9Ggl7ZCnLZXLSiZcyEbRlC
hLySOS1+Mnb+zeb0Do70FuaAAxL5HzRJmOOzG8hel4e68TNzlEsdN3dJLJrkdtF5HUZ9EhTgobBn
40RSrVnVgcEXAtOBKCuw+yyfsShAOc4PmJ9Hl/wPxzU3jnHW8YxIAwILsfjw7BR68exLjLthdllz
lug/lSaEzNvhlMQB5KkhqUky1h3SyK5y8YqseH7SgLCTZq0I60GxTd1v7cRRgf1V/mWHatlIPTI+
6AIh9VnKqb9ybGHwRbt2XbPDKghY4FjFcCJS1e/ORg9G8oQrZYGuyYu4jxKKQ1IWyqFjDFJVMnnE
oRJ8biAqhos2DzCelUULejNV/oITLm3CPb5MqJTQIu/hyEQdYsbWIEkrZhCplskBc4vTVzdGcvsb
bsGBX8a96DvVdWeD0+f3wqpIV/Vad32q9GauNkkzNPukbZ2PLd7DC7fLcDgxkWu4SiBRoXRAHXsC
nj2wxZjREO1h6uNwBNfGo4Jcz4SLRoaDfRQYuMDbRZH1x5HRF8mB/98qibLrsa4k3hu9fgDMal4G
YmPBfO+0IwgvcPnkxEp1bI07IH/rRrRYYjejTczHqxZa5CM9heTQETLwHAvNCoKDFsIQ2xAsrOpS
rKVMQhxeWjZ1cIHGAtwYGWqURW0eT09wqAQoJMjX5a62a+9TZ9Y8P5RMZMKUlGdwRgxDTwUR30k7
HhYZtOMJ3xjsJEBM+cm1/pe9M1mSG8my7K+09LqQopgVWzPY7BN94rCBOJ0kZkAxK/D1dRARVU33
jCYlatnSm0jJCCFhBgNUn75377mWbWzm0XD7PWWff+dBXcYwiFcb4FOKGNqy0hZ0oztqGLxoI49e
paKZqzOc2TSDlvfmlOGCdkoU5eEiYqzgSdKM34ueqAlSnBSvYdZkINoGHLT8G9vvn7thTl7rvKVl
ukimvCFntukHaiX10Usz70hMDbWUwE2CWxUwOaofI8eP5be8q/iR9Lrf9PhUy4wm6GYcfIVclePQ
y2T0/oUJoy53VpwV3k4XbnKnWenUU5C2jUcmrb8yz4Y591EDOea+dH1h7FtAVx5icLRtpC+7E1lB
dWX1MDgw/4U51oUPQ5UBGgjYTK98Y4zjM8wU46nxYl88KSyKE9nH+Xi7NI59B+hM2FuZOIRjZkFi
7DyUmfsgGYYrXK4kfPXuDCjKzVX91SEa6G4cODJSYudQvzrLaxZw40kEL9+sCnvdDqIIctCQ6VPm
cdDAFWJP3+MGnFShRpfcUqNj90zdnNjHwNREIjnSczYOqo9eXVLTlTR8xML7AUklg45xLkkkic4p
Z9L2EuczFksLaVX7AYn7bPIBsXrofW3mQ/4EnXXCDd1V7eqp0eU897dJZRS8kxB+MO5uYRvDeuyQ
yhabErH20+TzdsH1qdxxPyi7gEzQu+6nmNSfR4eTYLuVHEJtcJlVLXmSMOJs615LuZ+RWcM2oWbf
+svCKYSXFWzQVgzQBfTOwsD4vUXciuWqlsuLbrrhW9b0yQiTm02Hx9RADKeMZug48MSwLFkxqgt2
siTZlwSk9duI3JtoV7QdBfBSWvZzndriecxYvFlrC1EeAr8YjgCZ7HzXFFrcVI5NfGNpKA+yFIX6
t3iI6uDgQ534pFwo/2GPy3Of486wt561BJ9cPRjqzsoJeubg5dmu+kpY3qgfi5IZ2Zd8mGdzl2N8
wlasqbxxmQ+ASFUb5GGNs2XN/8N5GIL1RG0UOwgGL6U/uI8O4S36oKkEK4TQNBOCDwbdjOxS+QYq
Xc/Pyf2zxk4c6Mc2r+bsOixt8NUg4vdDBKnYzPW4o9dEPV73Dhx1LGHgescO1qY7LUiFG8rNDrWm
Xh4RcQxfYuxFaHNyYeKac71rpONIW5u0Z6dAhDo+T2krSClDM+vuWh5+4E0GXj7sl8qqCYGmhQb2
oVV9iOQ6Lg5Np3zU4sVYvZZYQFn4GNKiOHWzydwOvd+d7aoe9G5OAqSU1J8lGWtDDRN8StoUYnVt
9nRBpN8emH6CZ6fSGO7bDiAzu7SEpmd2ZbCzamR/7PGNvid4x4RFXY0I23C0GemBrp/NVx1AwfAY
Tt7R9ycXxSFGWg+DjTAb4uDSgKpbFp5/NZZm/Ik3oMaY6ymFxxNK/6NRrzS8Gekl4l/traVbwQuV
loPWob8Y2TMV30z9mbCFwsNwefebycfS2zqAGTZub5aYgyWAi+04OO2rX8cTgi47IPg08828OGi2
ajTBsmA1xK0UmzsjLoM4LOJMYFMAdfOlwVuDT3p2qLIXsRRPBhb72yiL9fe2bIDlxjpt+/OkxvEb
z2Vs72yPk+aPZc6r5iAojYlpN9PeRIq4JIynx9YsjrId+uog0een28aUg73n0CvEl7J0lhzTfoZI
voVz9RXcBMvOUCbmXQH8C2yvsbSfbQct59bEG492y16A4UWwL+DQlg/JPDi8X80wk+alqEiGG6Hw
Y4Z5s1hmWC8cVF/pG2TlF5F5hLPFrdn1hy5WdKk2TcZR/TGnikMnqCbLMz4VjkiTB2aKPnnwkVoI
6tkkrii6+8IukPC4nmbegikyVdcy8qYfyPSMeTtXOmeZJpNjD2aC40pKhsFVvsjou9uM5Q9q2+Gz
GoPE+oj1cih+ZJrie+/5VNAbdOSWeZo7ldUPgFsUaLdC9smj1zOrpgnQZB/7uL9H9CsJIRt7IHIu
j4YNRC+0MwNxZ+AmQEpd68h9/gKCgPSB9hbY5Y+gUkQsKSy3haU/ZwEmiBJN2MHzp3O3VpyGIm+5
1MCSzMlyXmMJhePyH4pXCTx1QGRua5hVOHapcWegy+x2rpWR0+BB7MQ7gzPgM10Jl5OMTwf2YHWT
e/sfstZR23L643xexQhl8CiMzIlwiJCEYD5wMDNT3uiE6hSfanenghrkLXVW/vTrtvD7DrT00b/R
q3WECQsZvdPbhm0VjGgw8SFy/shQSdCh3GpyA8NOGPof9oY5FzJ2YYSElIBgneB9z1bbul/UFG1Q
OefXSKV16MDN+IcTb67CREQw8WYqQujsu959h4kI2fOqKscbfeYMVF2ha7F/c5V3CkIa0NYqE6OT
zmDMdizz3WjYHzkKcIBGxaJSx9hrXrkaDmPq1DsfGeNN2jvyhjiFRWznsXVvYkwO8Uay7f3ISE3I
fjNc/buf0RTIwdBfOSgK3n0cvGqOaRj8jFTLAzYFP0Cv1gneDOOvmcU/Elb9v5kl5TAs/r+rrx7a
9H9dvVT5y8/iq/WP/Km9kua/eJfW2YrgEbOIjvov7ZUf/ItHkRLQxwIYoPX4b+lVgFzLlW5AbjJ/
SiDp+2/llUuUFJ7VgIgywfiDR/p/LrxiAOiiCUPIwJxpFV+h4nozllFV5FnRyCZvtgCjAk83l541
fQVhlNNvhmfrC/Z/Znh/XQtBCHohXGTMgN5eiyDbvEr9iuztvEiwYRrV9YJBhPgIFd/lmWX+Zll5
++j/eT2fECOENPTPCNl8ez3cK0Fe+UpDTuricJwwdZSY1UMHEPVvLvV22P/XpXyPcThjXXgf776a
k9J1ZEA67ZwgCu5MuINfwSYPj/5k4bghQjq6bjNJe8vImC/tfnra7v68gz/rvv7u4pIgqVW9Z6Gf
fvcbaiMll7Ih0zxH4HW0fTAuYJJFdZtZaX0tXLO7E1YmT1kRZa+/vvTbqd6f35vzGaNmk/2UL/72
FluxaRuub5GsYGQlJPcyP9oQqsJfX+XdmvrHZUyW7oAWEs8O3d23lyHFDBcHJxNAZDo/12M/XMmp
JrEBV9oD6Ul6R0TUOrcv8KUAtYaWW/bzHTI0xmK//ix/841NNCo05DGfM158J3iDCkrrpxR6h5kh
h8/jGRhW6/r611dZH813r4qJDsFfBSto0YN3V4mtWqeZ5CedhV6eE6QP5Ft3NtVL62I52ixTVyX7
Hks8nkysd4+mpKH7m9u+7vDvPwT6T7R2aBbZlt/NoIGWBCPjGL3DVeEd5VjGz/Y8zBdyC7If6TQm
Ia6r4P7X3/zv7i+6N5YjfmzUd+8uKmUzGWop5h2pGfysQfzdnIPfCQn/7iL8dDZbInKxf7tI0HPw
kfBNdhMtaahACekFSv0PHhUG0B7rvmBlZYl/+9Qym1MENKyPih0wiy0BhfeRV/xG8fM338Vi70A0
i86aGcG7Os3ibEtx3uidznO6whBtGWOWwW/W7r95FlCVsrxJhOUIE969ga1fjEiOomnXd9LemWZM
I7yC9Pg0I6sJgd4b1MWEGf/6YVj/1ndPIHqENRsPOSurzLvvZoOv5uTScQeBBO7xtdfbeGS1oQ1o
/2YFfyft/2ON4Ulw1vqNQxGSo7e/VtEozoLdMu4IrHZoNVap/SJl7ZAXnhZ0yecuEvlBm9B+DwZn
ZizO/px9NzvV3caoeNyznMgIwl5l5snhH9+HwEX0ijyJupXa9e1nWzIAenRE+13LUfXMPLjam0Qd
nSfHSn7zQ/+xgL295/yQDntZ4AiXFejdL92PAjIBEek7fEeQJ9WBneUxNcazKeIrenLrAcrflSq5
5EbU/NPVdbU/BuwjrK3IseS7LzoOmDkJN+5208qLXRBdgIlg7P3r27nuxm++Isghm62Ea9iOCwDw
7e0cNf1DpB/9bjEYJyLSwx6NAJJ+bDwdGA/ufn05DKv/dkH2rYC7aaEyo2R7V4kQQ9zhfiFuApoW
/MpCFwOQdqoJGPTsmSvCfAQ1M5ZF8QKUCp6/WfhpehTKb8GaTSJZI5J5GvcIIOb4bImBJ1I33nBV
lKZFKmE/1q9dv4xmGA9Nle5p+tGUda1hDDaTysxhB9x0IG9Kj5jloJqAS/Nr2g17nJqjd+W75NBF
Ks8wG5qp9wG6dzRfLUtQkuKUQFkClYluYihlwqCskBRrnWkP5i5zZWc9tfSDyRxNyMIK/YpOXujh
b0zuKnqrM73g2pN3DW5im2E5aNLNBGHw1VQkuOOBXIhHgd9cHytnpMtR6WB46LSZPeQQWwHQm7rv
N5PhB+VDNWYpNNxqsOwvXQEKhx4jhpawkSNrg5KEPm2x//aEnBGRwcDMnYpb2aYArZY6V3cVjLGU
iafXvBRRAUNPwC4XW+VzNVKWaM9Grp+9RH0HKLqN0vl7RzedSQFdjO/glaxlN7DaiiMJo0lyisA9
XWVDsEybks6Yu8Mzu4RzMwL0WKFmpCDkA73oG/ybcX1pXLur8dPTQJk3npyZq6ymSLu4IZjbgXQ3
uq29QY1grfEPmeJJIXAbdpCrGKpNvPL5aQRYJE5WRAyZZ/drVynNMYirqg2+xnVnJidTWUzsagZz
+9aORH/GvmHdWLb2meSrMaWE8En2BCGayfsR6HR29nvL+CANujlhDSqVkYqu5BhK2iHA2YCuVPQ4
epEDrO2I2+jbBrQ+PtbgRXnBUBxa3cOeMwrZos33eszZdPgcn48/Dz19aTO6dqpxji7zSJWHPYp8
+oabrLaM+51sHzh9VF+gkgiyOVhvhhC+ngPhPbbbs2E1TLKwZTiPcMN0fZbV0EOLxenVX2rfGW7x
iSUOhGozRTnsG+ojj/FsbSWhjmJHF8W6TccovWI22HWhgdb3B5v//JFVLqkOqZt0n+O5coicUhFE
mt5Cg7Mnu7uJD20pM6D1SZ2+9gT/TZu8mvsXB5IFfLy1ngY1WrY/Cl59OiOFKh7grPF3aMWYbJdk
OCGOftI3e7cTjfdAwxhWM5bnbA6tmp8Ws3rv67tFLwt6TceqSa7p7cHZB9CEja1SbseQshddR4yY
xBYbCoC8Jbbp2lrHA6KQp1p6jJYFq8G01dh2jZt+LtTw6sdNUj51OsC7GHiDelIevoJPpM91H/SI
O2ADOJpFokxssgJKhTptDxMdWmmlE+BZpJPx5OeeK042loeFaRZygisn6KOPdmfjhaSiKeS+EY5+
+GPF/P+dhP+N8PenzePfjFyPyQvCterbz52EP/7In60ESqB/gTVeS9dVfoqU/b9aCYH/L7Yyz/Ik
GmaXKoH/8peNy8LF5dmrT9OneGPj45D2l4uLv83EBRIgmcTI4HqI1P/LY3b354bZvfv/P59D3xlV
KXWD9ayChJ/Ph1vmveRdqEHBejX6Y56l8x3gu+HawPsEIm7QJCKC9EJ507uxTRysK5AOOlBWywPj
GugGcT9LO5zaXra/2e7fHab4WLaNXZNmHuprx/PfVZHM9xLKtYSPVQ5RdMGZvSDPA/WjQ2sukyvV
gwI1kijtdi0irLvKEtPv7LLvKgCJj4f+psMpHdUB1iXnbcmBDR149lDrQwzjxzvEUHt96IoF7sZZ
Cb7+T0/NXz/Nm59iLWF+KnG43ir+ByBJ2Sgs873zBiEomT1N4h8cwK/DbvTBD1ua1aVITfEFztsE
bBx0K3jqsd4Gbg6OpIdNVhx/80Hsf/8guJaZc0oaXQgu3tVaKjelO1vCPaBbrIcw87V151DDfCOo
yrwJCumUWzTVDIRSsegvGNarh8JeYmM39Ba8IyMY4yj0ssb/XVdhveVvbhH6xsCWDMldjCGcc9/+
JHHjuFYtyQnBUzRFe/Zzzzm2WVtFv/kx3j9/Pq06i6Lap4ZH0P3+tzeDClO3aoaDWXBBxJOCiXfP
tPrj0kzuDysHpjNk/QDqArFntEHqgGDp17/Du5JX+qwAHh6swMWviYdu/e8/ya+tJkgjWIDjAUXr
KsJGxLAD08m0Z2paO74C9Wj95rVbX6u395dFh5YYHZsgELTE315ycpPWGgAQkaJXqM+Idso0LH2d
rwQKBy6y49IFlInd6i//9Luykq3HbksiBKf3+vbCc1ouCnxEe4D0If6YjrPg5IZHPWXTiVuVOQQi
/+ZH/vdvy4+LVRkLGk5ZV7x7zqsagvtkCwIt5ZQcu6DFEp7BDSNxolXfML2hSyJUpfjNsXU9EL29
yUxI6QXzLfnfwGdt//l3jcGumUOf9Yd4dnqboKuh/eGXPFEQ3cg/OvjMeOFgDtjV9wFlnnf49b3G
Vfr2DacVxnSBG45qh+ebtMH1I/70aEG0jFjxSOIiFIfcmaj/ZKIlPNtjLa6T3n1UhGz6YGxDOw3s
owbJeZYJ8ocwnl19aduYLGjPJkw70/YHp0WIGvdmcGwCXTySdWHetrOlDmjMXks/I+oLtskxWaqJ
6XkPmTSig+O2iH8h/NW38TyDLErm0j0bdcSQT/aEuSezkaBHQ6C66rVS42UJ0GCPzcTLuECGopqi
vF4ulbZ9zInxfF49woAy4vRY6jy6dBI+Zd1X5adE6eRkafsH4i2T7O0FrQ3DRWxrmXwAWrDsvcZN
bqGtPZJUk9zFtns78D6eUspllB4jyjCBmviLmQefCEgkuSr2rKucAh7Mj1c1odWJgabeeKmboT/C
Lq0kkRmQXOQkIN5B0CrmjR2AZNJkJG0sCFohtLmJ9NAUqDTLaAiKPt1rnx1gbyDxSx/QnxAHQ4iJ
A5naHyHqgMHDId0S9Ng3foLGZILmBx2pZgEanckMLmOPYW0/y2ZgCk6wSTFxwssZFMPc5s3Kwiir
UpVtU+a3i7Mb2o4ANAkvDdQ61pukl3yOXpI16zcQx7VrAaTVMN8+5/yN6kqAIMgTjGo0Oq8Lsqua
ZiOCuFru6pIh6E7V7ph/nIFrOMciWHmQNVzxu64cTe+g6oR/Tr7KCNShKeIdrMqK9VOBB9s7p6T0
5HtKcTZ6a5BjxiEaBwTBa8RwrSRp3HHcbzI4Mzv8c0fW5lBWB7edhPMDpiZ/LaNlZ7yPDCwK4UKs
FIcE20MRBm9jIPIMVlx0cQvBIlbEHesM0nRhhsUAFOJjzOFt5VdW/LMVGYftpMk5uRo8Q3kYlZKP
R0qi4IM1cMY1FFlIUeUN0gikINArmaDnyLDkNuI8UZ2Jqxqdz7ZXIueILLsj6XCs62Mt2TaunLlt
GlhphitvnHrgr56MXNT7BsFkS/JpqbtzJUaeZVG2EgU70p/PDIyleRKO3Uxbm/eNG0W5UBO3WV3h
ABj2KCzjaetrjIyhac7tfHLNrLg3iekuQs4Urn+FImqI9pOLzuzWjBttPMRBVKQfUgc54H5u87J6
JVzk+5JmM5r0YIF5DNQKrX3uqlvFnJaJpOPzxHlL1Adh2ReoicmF5E6NtorDxoEu1HfcJ6bmM6c7
t3aUiwqpXdz7IqOvwEF8lgrBKkqmjcCg+qnkEAWdPqsurVNykPbQf+8aAhG7jWrcdS1KPNG9DHGq
xAUYoT8fCyH0I8EfJFozMxqjfSvcZWs0vTTDSiPSOMuycwAJe2Uc32pgfSX0amDQRyC7LGQdPfl0
m5UD8sCMo9eeGPO2ox0BorUmsMmb9CGLyLwAcFMn09Zz06rd9MqV6kg0oXNnA+NT+9weGoTFZHh9
Wep4qY5D3hiEhOYT+5eyB/asLHWtrXImUUOJSmaWc7cXwbSZujQ4VGVJHTPkHO8vsb/Y0KjbKAKa
il5+1/posg+19Ds3NDXH92pZ2KLKLr+uelCBUGb76qrkrLBHuxPd5wGCPOw/1a1pGt551AUEs941
0WMUXbKFL5vfWp0zXS2B6EDGV0vyjUOlZz7VqAQA7GZ+RKYPjcOtGE1uT9r33bH2VHwbxUVih12W
ktw1yCTYeRMZbZu5SFfxpR8F3rbuJmDsieN+nadqfZFA4e0DwI87c4icWz0F8aWoWsK3AZz7ympv
RGYHB60WsrwtIzaOyoFqhPifmODSSeynwba8jIbY8oFNtDtKZ8KuOnIyH2fS7k4iT9xTqYAYVoIz
e+BVxrmgN7QNfK/ej8U0nVaA1Nc0me29UwUpzusqvq7N5aMw8wbzwdAOWAPg9W/gvsyHhXSIh7FE
QhnRIg9ApNGKOUhGV5ueOOS9YWaUfSSSlpp1uSEwrzfG6sTCl1e7fPKUZpESzveB0wo5Zp7/ktvW
R9F54w3sweaUuIsMERIGJ4SVkk4mBoawo51gvBQGsGykOtOF/k2dIOcPYtCCsR1EpJQb8qFCFkZz
BYIh4k61k4CU2l2f+t5wsWOT7bPIYe0ELc00uBXBpxave3ImqIuOWjfzam2rIM6ukNvb/TUtoeB1
7tzhu6Lm2skoBj1W9j4WCaMz91FT5ScXjZrkF1cNG1cxn8ra7Lwt+CD0cIQfQQesDfVhGrLmyAZh
Xs22OkcBQ8tNIkV2k+qxvw2yAmRXvbBljZl7xz3MaPl4kPNoBOIpSqsHSCXlDvSOd57h3ny13SlA
95bw7VGkT0aIoNAkk6uvv0/Kmnfz2JAGYdmtU+zyFOn1FldTdsrJ635IkwmTT6oSUP9Nf7KcLN9a
UMEpIvpVuVt3V6A8pdixTsnvXo6OpGs6k/W6o/nY6qK7zdsBZBjiZfo4Hqky1ljPsGSHRD3lsIaP
MY0+sI9eftdaAamzUeckz2IS3tHFVbLGOccHt6NIcBY7TBLiO9DIhAtv561gBnk7SusDkvt0W0fV
dNCldgk+KSw4YNESUuosZAtkeXWTAno8+YR9hd5UCmRKVXelqXgAlbLkbaMB7HA7j/atKdszwtzq
bK5pn5GFd52sabWRsQ89pOr5ubeNGvNnZ3Y7vGDwsW98K89vpxpm3KZu47GnrOimfYVkMN8BIkbi
D60tDJLIPEEiN0Cmk7vaq5QjabV2EjtjZyDG3IxjfutEufnRwXpLeLV+tAr1VBTTY09C0KYc0ZVu
sgUvFynx3c0yWwuGysY+uyJ65uz+IxuDXWvG37B+1qhDresBXt6R1iUZzHK+1mPy4sYLGhwyq+k7
xE/pRJggjlfeV7k8ec1wK7FeAdMUvJCtusHVbF2jJky3SauPoxusSeXDo6PSZB+nPSTQntxyUg42
JvDRvTWhTBvynjQwne2apU8IoiN+KPJJ2PFbq9o5hr/HWdifiMrAuOJXxLZk7XKTdt60z4IGhfi4
ZM9OKX/0g0xPbVF8NlzXOPfVEK7WPYRxoHbHMflYiOolaByLiDYUzogFu9ALyulZ18VXluBrVvW7
0m5EmMmBtN9gABkbkDthwVDdL3bxPZkBlxZjtnehw4Zs8dcLqTqYd3LYcd6I5JnCYp+4zr7KEYZC
GT+0bQsC0/PT45LqV2I26q1Hj2EzsP6FcP2zHQ3SiKEEp5A5ImSug4Xb00g8eFRA4NS7+EZzPjnW
wpxDshYeQK155K9h4qrNG3q/qBaQ7m4dY9WEAPJDFAUuO0gNKOEzsSQ0MQCtk933Ke9AXUjMH7j2
Bn10XecDDWN1YfEkH7kAxodlQzyyJj5lsxPRiI1Jg87nNeJ+lESIxIF+chuycWEYI0VG2Y3lrsi2
SJKNcEYNuiVP56UJWjdcMuOkcyUwCVl609b+K0aMO7cyHtzZJVRMknVrTQ0xMFn0nIxI8nkloKbW
rnfnT/poY3xijjMdR8XSSsivfViMVu3lrOONjpVxQph8JurBO5pAoU8G09BN13tP3SyOpC2OG6tp
kuOcLESkBJEIwpquepibdXBaInXjTwLaajdTzi6CJjKhb5pTjsIoXFWQue3FJ0Gme4D0Ht1Yy7ic
VdM7W+z01RVW6WynB1vtW899xkU8fxvtqT0ZrbDvfXaBe1hrxjnPEnNPK4UUarmmiKB4f8Axs+zi
ApvGqLL2NSVpD5eLQO7uxuPyEd2TOOAtpsJwqq+zxujE1uHGLzBznkt2llt8MM7GtErCNUs5Xkrs
DtdZ50kE8pa1J/yKzMkBzMqeTDT0HC2+L9cnf9nXzla10MIzhHWh5xHjlkyJOBIaYexiq/2ER8om
yNtU910vitBNmoNTARAuicj76I8CIHdXgn9Es1ne0P+pbitz2PfMYW7ypmLeNPRShgJT7omAiWlm
iiGZALUU/ZCkBY+W+SEa6tApAkSZeHBDJiM/Wk6wXoXIO8kpAcBdFaSpWAFTNks0wOgakwZAbGOQ
00lH1W9Dce/jPEFaP9ORp+mTmkSWdYP1mKTdtTOVzZ5M4fncDxU+w1ZyaDGDlpj62LvRSHEudZp1
D+iUVwg3NPkYuNRcnpO8jr/i1HZCYL2y3NI408PWwOm4i5bWP5GlHZEQj7YT0Ptce9u+W1igpzFG
b51wdCuWFPisk2foenUdOIdi5AA2al1+KZqSKPOC/SQKg4ZQ2rA1uAk0bRGznpmBuM2edEYL4ncf
nQ0GRzyIqZ1+GN0JyRXRTdaOwIf6cRRlVh2i2R6bzRq+tylxhHD+lWhgD5bS7p2h7Dj08dceqR5R
MCOxmWAaSlndRoNWd8gqHFIOE7I9Nkj9xx2nKEeHUwSFeXCoXfbz6D1PRU6NSUB4dxat13yaRwdT
hx7jZs/srbIPuCdqdwt7zmcaUtbWqcCDR6r9oi0Cvlo1cTVoxC1C5GLjB7l/hTsT9qo5ti/BoIcz
/mmcu4xnDWWt7HKs7BeMefIqInHgRFnHLciJPEgp03+sBsMwmgPQB3mdnjgFcmDDgjCFXuEuxqkl
3hOjj4ZSyzcR014ZxDG6Tp6eLQg5n2XcflOd373wtZBzeRKGHslpwdZsveP6qPKQy47hZGKtGP1c
3MJ7du9K/DhXKR37T7LIGnZ2tp5bipfkxLncucb7aPFJDePg00T/wHSQHM5c0xpl2rXIYV/OBakt
HphVnNR4XI4Jjmw71ExQn9M4w6ACGvzzIiK9Y1/W+wYiPdRYohnuMpD+116HwLVWY/wExwXD0ICa
61OddeZViSk4JI1uuDe0nL7l86BeOELeOjS1PjRdNR4rr8dNCYCYO2yqkUfQeczrOnswLWc5I4d3
n/LUnx+FltWO6JRiM/VxShSJRdYnNfauE0jd0UiLM3yoDENcuWxwvUJHhRPkTtuG1hGoRmtN8V7q
djmo0UpPeRO455GsxDBphdeSHEjdiXmFAwoHftcmuwy/PkjDOCFsEUyHNRJ7u7Tu6zTK+9RSkj6N
iYHQmBXnluBOFcBrFrum7ekw9O5bDz4shTdhvKn/oCcdscSJ5qsipRmMPwasixmM0wfX8OSZfEGx
QXT1kvYtlKRylFvJyXXTtdFcHnQD4c0LVDLsqnnxCGOhSvAr4vFirwfNklqWeIRQ24fl0oxbTA5G
fwjsLvpGanEHo9t3zhg/vgI38fH0kwC+t8vS3gWZmPd53KXHMfNKfQm8OdmbNikkHhSKnSnls+rU
sR/waxRmdUA0VByr3rKYl2IJd00C6LLpbmLBvdHaPghnuBoNos10cYcVf4u71zn2ff9lrhfyenVl
XWjbTs3WcLwONjq/Vob9gBGxjHG1ETeHld0dnhJp4loQ0ddOzizHU4ZJNHF2WZnqrQlxeMI+JFZ7
S0p8H2XI7ANHiAn03SB4CdqjSbI753cPKilH0W414xQ5oe5T63nmNl/z3DE/0C6/SwFSKDJr+iA4
z3EDRdcsRB/smWAh8anFZI4nR1NC3CbgnkkSs3OftK9EMadPGa0S5JiM0xkPTcQ836XPGTVrBEAX
EjrAObDyL4Oru82U5h+nyiFP2HCPZTClW6K1L0RUfM3NBaOmTvGrbcPBLq8SGlazts5aG6FK9T51
/Wco76d8mT4hXvIuzkKWbg454yqs0qnbagKZN/3o4BEyy9uObZRpR7FR6exfZX2ExVCAzY4CjsQy
C0hXmL/PfXBtW9GFR5/sqOIA/O6qrSHVG0YV7aOuBvXtlhTQ+j5qbKx6hdhHVvtgl11LBrD1kpcZ
PkTTuytrfjRHOw/dEpxMrHo7G0YARVBBm4fx93aJPChtbP/U6cVNUnpfayUPcHWLMCEe7CCguzaN
8di7AytWfj3J8srqIIVGXrB8JA7yhIsnQoqSnrF0fpu9tqbTkhDVIoM9ByRmbJlpUapjHJsRzSAL
YUeD3XbpWHBgHtsgQoY25oxAIS/iCKPkPH8yJMmTTkM0dyxpzhFf7XXTOVDTa2quOQs0ewVZYqRL
bKSMrnwSrM+ZS/PP6dNNkNLoiQQ31ALN4vvU0cr82GXBQ0yi8YFETOs57pwt/lTvelzcnkhsI7uM
tqDCL1lbKtfLX1SpSONaEml4oQuxZtgWAFaN3ZhA97rQPMHYsjT1/MPMRRM8EZMXvdbkCqGAyFWX
3EwdZw3ydk1nvLS0aAfOzgF3fGYznPemX8bfMkOBZ/fxKw13IBr8/qWwhwxzZ4U+4zIrh27FZmxr
3R+MNuMGxK6ZGNs+41SEwFZENSLNNlenfNRPbTfdV4lxh0XpmR7+liAw80gYfB6u2cEhuxyf3ZWP
YPIwNke+vxdDpj5R/Ehiq6dnSsR8jwF4Po21f+9D3tk1jmivC6O7SsbYvfPA1diHeOnJOgjcxiB/
k21uA0ah/NDGFOFaAyveDdYkPtK/5Y2zAvLpTCjt2TEuo/Yqc53i1Ni+IA+R/NT72K/W75dYX2Ju
JWEfecAs1Cv8/t5FAxexQjkBWqvOIPsvj4eTSDJya6eMarMjeZTQ2C5tjk7pfeyt2ZsvQx4l1jno
S+dJpNF3Os7jTeRr/xwpgG3gzYUFQSeOh2pHLglnQ1jhNHLF9EkSg7pB5tTf+2gt9rHdq5PSrctv
RKAJ7ZnsZin88d6v2uE+mxp337mEGWA0fZ3LDCxHYSSfycnpGSkahuJ3Rxyz+vHoSwNblweBWe22
UHAeinamt9uszra+yz34BnV585+cndeS3UbaZV9lYu7RASR8xPw3x6Eci+VobxAkRcJ7JNzTzzpS
d4uVUrF+ZUTfSGKDOIm0X+69dpYgRZrd3GUgTNWFlEPx6ax2inxpjYd0m+uDBYTyUE7NJ+bH5crg
jHRRsWKB2kiSnNF+drLHk8BPHXK7ILkie1sTv7DvM8u6ClOLkkLZV/Whmtbsagtle5oq273EjGdS
cUrmmBx133uHTMh532HzPbVBjLUtZeNrlRWbjgAVUmdRxAT/zALYQNchrDM7TJnYikMeDgEdNJ2v
bFa4g7Br55Ri1eRM6XMjZFSkVO0SkRA/mGcYuwFpgWPNkL6Rl0giUbbJx65bvnRLM+Lti917aYek
iNRr8rTMGbkPMn8o6wXQ9FYvD3lZ5eBq2tHd90gsomGp7N9mUPtXdorbeqL0/mab+K/n8K7TvITT
VWlm9QnaffJj8Lb0uq2b9ovB2kdC0QRSaZDfJgqg93FlvCn8+tpwTHZg4UjY56EJZfrgMEmfTG5C
DuXIPX1QcVYiJ9GEZ9EInzAQ9sjWAd3c+8TqNqImRW4f89Fdo5K19FYkm/9+zM5dvivI/11TSVWM
5IgqoAzPr84+LjW1j5VtD6WL0DpaZfG9gueAo9lLL51hfkKqZ160Xu/dZ0a4RmLcwt/I1u4+CMAH
14Zbx1FzdvpVIcgqL6Ro2ra+kdNHxHLt97b31fCS5d6Hq7pPYiN7x7WCe0pJu8fo1ox4tUmkH4Gc
E2Uu+wcQOYTnpKQD9gL+JKFT6z4fXOdgC2O+ZHsUHCq2Ku/dbWpvUSjhO27LZZ9C4ojSacoOY+ud
bxjGAoc4mSdWTdZOOtlbREJBQ9I0wUnnQPE3PmmSN4XVFw9r2T2KyUsjOZI4hBbQO3rkH+wMNnif
axK33/K154fA6+yneciJkzZEML1DvVk7iAmF4d/2ARkpHZpDjLMOmVjNxAG9qmMicRdn4+Rhi4aQ
NMlxuSdycIdaMBsPXlb2nP84KB/QRnLYaGwRntNX++WQ2wCTgLEECHLhMtzObbdQp2mN9iuKsvJD
LcLsliWqpi6fVt/WTghiHND1P7RTg3o2rFqrIv9vKSjXuG1+KSdKptzlJUdwweMpLrqGu7cpfltS
Hz7Ggr0SrhEIS4XXyHNsZfZpEm1oXxsdkSWYgJOsOsx4YU8lsrP7tljWM1SgowrpizcZv7u6JEjb
u/YSQ0Yw0om4LOpARvVqJe9YpoxDNuOcrmwuXle3695zo7E+APapD6ZBkAwlgfFdDpbl0vSk8QYd
f37KPemKHcrD4GTDk8YCP/ispuvXVayckH0yGWqqnjdtOxNLNK92RGTedrKBKuyRms47MQNq4ICG
C5ok7csz4eMqwNxO4ZHr0rqVZ3ulIHy0Mvy31JKdo59P44l7z+zCCWd7h8yQW2szNo6MYIKe+urD
EuTZN5Nenu3JZWl36dw6zJI+8Tbutl1WcZncwe9vTt7kHa2OpCtu6Cgw1rHNFjGB3yEW77CwIcIy
HVMVnYg2zFBS7nMrnz6SY03OV+aYV4BWloiCArxDjk+H0CiKiyzkDLfVBWe4xKfANcXBPTIosAX+
lN1wc5C+cZ3QJ7llWj8MqdlES+DBDBrSoPnoT0QorK6ExFUg5s2At+TuAIML/+zboN2sW46X7o88
BQpQZ55LgkQ2XiC6oBN6MvgiofUwZcv3+ez7xzpIPWLJ6QlRGdsjgy54gr1HKZa8MbvyrdNK8FuU
rd5vXGTVh5lj3m4JPVBXa+PsOB2hCTPSJ8etz9dMXRBh8pYf5ZBwnuRW+LoUbIu3kQWH6738KbWX
kOvUkqpZVdrVDwvWI5QYDrFD5paXQ26y6XCXueFoYtVkNLQ2QR7EuLDd6eUlesv8XUmZZDuH+CYc
M73uwhrj9W6VKGlIqh6njh+RD0enpUB9RNrM5Qcw4zLeT0VdX0owXZ+Xcago46C+yY7+aL7BrLDl
bF+rOSUAedqAmG9IIpZ5ZqRZ6cfKkcPlOAxAx0KZxG8z/Et7u5frvUvh59Jsh/E9uXD8SLERP3/k
QEY0PRcAEEu6RJgHL+GQ/yPPkyC5CGXgJhEgMvJye8jlRFbiQtmjBJ+vJVlE12OQLL+V84DgNukK
+zKgHzX72dvIvErkyqq0BD9MM1nfQWvJ9rZ0rSsrts6X1aPjXGYGH2XXwYj6OKKIi49jVyZfmqKi
iN4k4m2Nd+g+JTvq2I9h0VyvXpEcRtzhD6E3b+Sa+7Q/aMIUaTAHTThDYekzwQ5cw6M4ZbDYgyTB
ky760evj9FvhzO1RcDUOJmf6kvrpN5zR1KLXJM3vfJSpO1SnLN0ikeQBwdXZZbmxXM09kW5sBM4e
6nUWcDSK8F1NLhQhgobtfqqtNrhLx2qYr9u0da6mBopDXBKDmKWV/9Wuaoq0VeJeLEa+cpyf5Phm
ZoYpdgAG5bXoenFhJly1jmXCJYXdpURhb433we8Gc89mAtjkVA7xowUr4sm2C+PORMMf9YLYuN1a
VyP5bKO/XQ5pMh422g7WlQG8cZ+eS0HLkNsXVmNMFFeDkXOTz59vmAQvE2KXoBnKMryG+QGdsJyt
fu+w1fqQ5XFwzp/1q7f1kAxU4lc8TF6x9snFYjWwllY3nK+ttt4OsU/2qyipelK5jIKMykmEHbs6
R5EBwDtuBXwhMDtD8d7Pz7sqZOTpFeca/6Iv+Y6dJ6YL9unGgARZ8Nm8lfhpjDiywbHtbYSRmFx0
RoBR3oJUXI/lWTseJ2T1OTGkE2ok7WMAZpGI4aC2tt3QVcE9FEWZ3FIBM64HH/MpBVfXfpRzkkWi
qnq295lJxGwlq6chzimTYvJMT5Qhl0MD2C1hrkngKrEih9tbBAIM9GyES4aYb6NKQZQouDHTrdl7
jMu7KfPtiYONu+Jr8bvsyhfASMnImHNuxuukvhpjbhnxh6IbH0gEf5wmbtbSTlCk7skMdg7BxqLW
MtkMB3NobO7Zz/pwnHqXTQ1k4WSndWA9TFLIr0bdg+9cPH89cDKErMnduk/qyWxnb5uM/dBQNNuR
APcO6ZIxcVHex7WY92sH+IH9QJse8w01Vy64LFiWYXswqmG5gMS4jKRrJrT+tNYzyhtTRF2+epeC
g9NMepw3g8wh4xShEKOszMlVomwwJpzRZXY7TEgFzC6Lo6EY+V2FWb6x/PFDMc/upypc4DWs/swx
zEiTC7Yq2zVZcFiaHIj+3iGXeBK5capHRgJVk8TexMfNWvPjJuw3gUFhjW6PU2B2s1u44S0nUdYS
ih4AUo5cpWAdQt+y7gfPfvCqikg/fst7H0vcqeBq4IRsAMFJY633FUFrp222f6sy8FBpM6bcKzXD
oQV7eZL0TjsNHvPAii+WdaJ+Ayjspt3GUzfC7lhMTgNt9eh6a/auZbN7n9tcyZmWLR8EmMoKwRaA
FhQ8HQCSLSnnlfBXg6sKo5HecgV4lwhvzgFU+HZTOS4oBr3JQYPR12wKLghmR51Upj26lTKYMuuQ
dX48P8xWxr9xg853LgkvNOZ3y9yvxYc//g2YMMpd1lCY9Tl4uZvugK46xGgubDepH3Yl4iFiw3m0
QbwB3E+C1ZAtFpiV4ONM3nfLiSEUpnE8IWDaKsrml6Dxljsrg8VxtbqMx91SkMESmSuz8k4OTrd8
Zmzb3VcjXZAFeXgjPgWiMHqAhlW6vCOpbxtuIZkQV4fJo3Wv22lgpttsKMvXf+hJyjD3nYtBsiM4
+EuHGmPCDMPNAizDGjcJF1oei0XBwfHBgkZyDhCL4fvYvyuRzIU00ohM3hTl2lmbBxgrQEJW+UbP
JwiXVV4aXCx3byvWJBIDDT/lLk3mov0kDY9FqxtpBrRJJjXooFrotps4V8aTGpn5ACkr5m7oZgZs
9K1hQ07Nw1pCOMkGs2gSjsQxWjDi5hYoFsAYeey3gfIfkkVxG8vefEg9VkjkYel8ySGhtnat3yXf
rHKcnzhNvhm5VeEiSEKPPfa9J9DIpeMQ2UNtfmwz7K/DPGa3xN4mxNV1wVOTNcWl47LDnYItvbWG
JdsbKdvroM3K7+3iEDHfZdaIB6phO14llnkJYmw9oQZwvszSLb4Sgj68k+R517tB+OejJ4YMHB7Q
h77OwH/v4iku3wIVSNjyrfk11vn51ptglo3BuHxIZuKY4wB8VOMwPHZcftYXnTQe0qa42wyP637s
Tt0l5x2y/ZBlt+8xX34cK4rDmbN0N3B0nKtldey3ZGMzP64WlaG8/4jxII78qQqeZntyCPqbiqd1
nr33XHaLI4dOB0WK315k7Co/S2wNx5IAUG77LReKY1UON2IMzvhiL7vKMqN5UxGJfcia8KFIfRJb
V+RnAZlEn6jQfimlrK67oixuSkb2p7RK7wN2djeW6Xwc4mRLjg57vP2wifJAWBQSqAVtnJc1ZKRu
bNJMea5eh+21V+bWAYy5c3KnUtzkEJD2qRkOJuZtY7n5XQ77j4wrT03F//7f+f/zrWnXPkvS8XcX
xZ//9L+jZETfm9sv1fdBfdSzJ2PQ+Pfbnc0kz/7hWI/oEO7l9359+H6OP/yPl+P8J/+3//H/fP/9
KU9r+/1//u+3Rtbj+WlQ/+qfPSrW2U77MiHjsv4te0bH+P3P/+FpwbniWFgi8SoIxOmujU78j2gi
L/gX/4xgk7I8OwtgNP/1tNjuv1yM6Sja3fM0+fv/6d+eFu9foL/5l5gtfYdco1D8E0/Lc5OAgXMC
ZgpWfEVDHgoqQ9T4fGyTKTW/bVvXD6nwltufmuHuD6H2zz6Nlx6vyPFz3yjWean9Y9p3ff/AntxM
nhIgUz9+/fznsv8/X/9sR/lJkx1WW4HyA38ZHX/Y7jn+h0SQ29Sod6ZjsvVjURjj06//spd+zPnf
//SXMQd7+ZzUcP4Gm/zkwLQTOKSrF7yi638usf/zx5wF6D8930ca0xKx4h2l1TpvLAuQxyM7PtO7
WeGfLpHhw0GgVNK1D3o/SBHVt+xdJv/8F04lIOqrJpWx3DscVrJXXBnPnSF//iLFGhEgXjNH7i6P
czFAk/KQZiDrBHec3rhFmos3lqSCu+8G8sGRtZaO1Z3MOp3619w5z21Cf76A4lZofRRC7rC6R8i7
HHTJm4l82/rRFnY3sz4lMzhlufrGTTPDrqeo3jTcjxhJIKo/ZswX8yv/vtOQk/L8o5YJQrDSnWmC
gMtqu29++O6cvfL7Xnq4YkloGKlzsI7ucSUM8yOlJXjbE8cTne4hzolpP/fHkpKPN9i9ewRmmn03
Gzy9NeAq+Yq146WXV+YGNo5u26WueySFdnpvzZ2Dan7ztWYeLBvPX54zZN4iVXCPY8Ol9tFcjKk/
kHnS+Jqvr8wGYklIfi+pmy4NJ8L96nns2Tr0E+FBr/mV6UCg+4FG2hpRTca0dzdkQzq+r8bReGXu
fKn9ldE/BGwd2EwEEQaP6rgmjoGaKyuG/pUGOrf0n9ad/4w9qB3Pv0DYFE4pxUqp3Ag25E09uoYj
hxArO3QYF0LNv0YZ4rbTxAFYPz8aRylGKlxNzR6rtsrl2GYjwjStr6HmiHXN1MU2KpgI1/n2VPRr
+rb2vfDp109/oa1UHgRc6cCa2R5EgoioYzn0vn2TOCs3DtwBFf+MQ/ffLxIoAzoNkrYAQEnNsXTW
Sw6y5lsIj325+/WPeKFDqeC5BoyASeN4kfQ7JIRmvjifPAxRrywmLz1eGdFy8htIfp4XTSVfgCJV
dXSkwYWQ3tuf/9qfVl+JTmot1zyInAH0yZEIl4UsXHMFXKr3FyjjucBKgteL1g85kdeXnBbwdvW5
v813en+BMqB9sdqDZSxeFBJ6/d4PhuFuQdX971zRF1eyv99rYX5+3kCgU7k4lYkfccLp4ge/qjr5
3u7wRVyNBujU+zVpbO9S77coo9pfe9ydgE2i1kZrcDFu1MGpZ1SzqTeeVV7gkq0dkqvejwpAn84l
SskJqSVQ1NfW5vMa/DfTn2oXXJM8MSv8YVEXr21/yLk38pGooV25SkZCdo5LItb6IyHH9mdZc5h9
peUUwM1/R7lqC0WrFfvNNp+vKIOyvUqNIeYovBUh27pghEMBEX1EEbvPqFhXJ5D2CSRfTJ3NI6J/
T2o2sLK8r7Fn+AHonIgSiMQTOfvQXUv7lcGkINP+/JXKbOBOI2oh7L6RDWi6OW5U38ajG3MmvuAC
z19hFVXNj9ZAYEqJjwyW28W2Rf0GklWQfwwK8HKvvMoL85KvTBx469y2mTMn4gJ+AMi8hZQ/FvRd
WiPBV6YNFIGeteKAjHqjnSMsowA8ElBov+k9Xpk0pNV7AfcsTpS0S/DJZSm9hXxa6c3ZvjJnoP6t
cwOiDVeUnGTO6SZUT2XWr8MrveylUabME+hSVleQTRKN6xyLy8Dpe/Pr0lqMuFRwE7irM4lMQ2wY
sr61yHqF3mc5wy5/Xi5srnXpRL0XeQFifyx34pyMJR1Dc7n4CwsL7HEnvd4/yg6niLdOiAO9xjho
fXZP2Qp4uI5qQru2aJDJCKnax3nYc2Ou93Rl7INqADrB0hBBZgTiMlqYaBFv6HUqTxn6nHoa7mib
LRKcGwlSsT7UifParvWF0ewpoxlrAkD/MtmixF/HN3KtTfYChNzkmv1GGc5pLsfW7tctInwhvBTT
gk0Wjkak1/DKaLZbLM9jwdPHGNnUbPsDHgAr03x3ZTQHtdiwn/JZjZGrGWyc084rfEdvHlUxgrmJ
G2OOhy3qrKw8DSEWBVh82+nXLXPuHH+zHLvKeK1jl4QXy5gj7FDfOXYW0wm9TFtH4+x7er/APU9S
P20h7cmf6pxImchm4D6EY5MfLQzaesdxFRIIvMV25s2bI4gSHnFuLpSRlWyiX7fPC/3eVYasNVZl
HGy5JB6wdK6zsvLftEup+erKiGWhjovCsseoa/LY2vfI0Pd+uhSp3mym5ve6yJuhwFPmaetsuSog
od/g/ij1BpWrDFnqo8ZkAS459RIbyqMNnqB86/YB14h6bS+e95vCyqbud97jkshtX7TuJ+hx9Ssd
/6UPqwxaNzcKh0vuiWyJFFc/+gus+EiP9F5dWX/tNndEnAcTLW986gX7uzpcYr3PqoKNi3brDSzB
/351R+CydCdP89VVdBBcajwvqYWlZqZoLM5PH7QbxlEW2MKc2rgcePpCJAv2b2LuYFP/s9Tg/+5+
1YRsDOMBOYUmT3fE9y5zSqyaiWZlS2VlF0tVBlnCw8NNVlHph+hWC++fYer/fPVzP/1pklxG24/B
F09HdyTFZrEAMlm4LPWWKDU/t0pbUTe2iUVkQiY5p9l3mSNN0ursKgV62PoRHscsj1WROjuiZj9x
hS00H66MU3Ixenslf+/od2Z94Dr1yyC3fxbM/GejK8O0G8IFiImUx9wLU6ARWbmTPa4BrXaxlbXV
J2ACAELIq+MCx0s82Hexn5T/CAD833c/s+CedRjpCCRYoYw2q29wvNYBIj1jNIJBr8/YylAV3RJi
0U2maHUqeBWwYN2oncX4Ta911JU1wzPCVTcrazyUVyF+sMNQ5KveZthWllbZo7kHMCSjMbQ/W7m4
Hxz7Xu/F1ZE6rDnpS5iostS4ZXr8tApfs1ZoK2tqmGVoJWt/jPI5DQ4ydZ+aAiGb3ouL5z2mLgaj
DwMpIyMbs32Z+ze+6EzNzq6MU65vZ2LWgOfW5fIbzIEPwq2u9d5bGaVBNieAKY0V+ShYi90mBqwt
ZFQmescyFc+Lu0QSv9zjigNk9tFB+U2mYbZZejsNoQxU2RHUVoJVjSr8hYdm8b+m5E7rNfsZL/nz
LBAHiI+QncrIRUu/r3ANoS577eb1hT2SGmsQ1lh2W6MaowaJ55tgSCz8OHH7QeuzCmWIilGM/dgD
KYPfkKLkmz+iNNf8pMoY3ZwGO35ayKh3J3tnBcunsgvu9N5bGaPO7GAIsXm2kQ9PjlwRWQ+v8P9f
anBlhDbEOiajnYwYqwxjb+TxTbYRYqn33soIxRrZEoYlzjl44VvMNp+Cfn2NR/fSiytDFMHgxGxO
m5Rpfd8kzQl3lt5rq4E6TouUf6GAD9J4Aughrh1XbwW1lIHZru7oNS1nO7hONyQvRXUf612zWsqw
zJANphL0y7Gt3m2T3Of+e62PaCmrJmq8nmQtPqKTFl/7JbwPNk9vnvqdYv7TDlR2Ez6O2RujdcBT
u62jiHKJ3FXvxZURaWOAqUE+ESCGCngn6gK0XfhR79nKiCzKbHB9yzSObsbuFgrFFye0NRe236m3
PzULHbtDnMmSnAKUA+7kABIKiSnTe3VlUAbD5I+OC7oCPHSP/o0qtt6DlRGZJmnnYJAdI/h31W62
Bxxinfek9XBT2dnO3Hetax0P+CLai7nkbr+z89fSH16YS0xlWPZSmoVR8nAo3Xe2bL9lEO70WuUv
ui7HXc0uCCH9Vvady7MXOek+Wxma1ozI3F4sysbAT25kkORXMCk8vfGj5jKQHzyV7GfpKC6iys3E
v+KlehssUxmbAPeduQgZ+YsNyGdvOrHXHAQ7oExvajGVAdrOlRNzVwOm1MH0OE8fuHx4p9cVlSWT
GHfQHjbtIokaP4A1zMCECF9vH2Eqw7NPUeejjOfFl+VONubVMnWaI1RFxuaVbzp+ag9RUNhvSgSH
WBN8odXilqqvkkmPNlJOY2S25b1jlABsUq1NCvrM51vO3jUwxWL2j8iLEfu5wpRiOfkPnc9pqeKq
lRsFxOUorKfS+5QMy1Xmu496j1bG59KPcRGQ1x6tVkmMe+NDq6lyPRkGwtXnrdK4M5GJaIUirpC2
Q73BRoM9oTVtEc3y/OGyxZ2TWnMfNWhtgIXKHrvtZK4Pei2jDM/ZIB21w5sWiWn9bWAHtwzBV71H
K8NzZOFJCR4YosJLHpa2vTSrSrMfKmMTt2NB1LHTRxsgv+M0J+JglPU3vfdWls9sc+KhX4ohgta2
L5z1tgpe23aee8Rfr1wsVTI1G9SDJ5JdopRcebnrfS9/A2tigSwgiGjRen9VOeUW9QJkyO0jbCSf
MbJ9AIb2pPdoZW+7oHgkizfuGf/TcDENvbWzJkfvqs5S1VKYm9ystwUv7lgfqomIVoBw7/XeXBmj
6dK1RW+mQ+SKzJmPmy1XZ1cHZVpoLdKWmoDgpEkSyKCkSy7GfUY0cdbpncWtQBmjJf5GDsw8GoDU
/Whmb2Pb07qGIgHr+exSBmtcddMKMD2uRGTALbm3kjnTUvpaqj5KgFxzp4yeGJsbZs6+i2xHU51m
BcowBRRtjJjCeliuLXy2yT91c6JXHYbf/7xdxt6REloT7bKa19Mqrkt30RtDqgoqnJMS2mnSR36c
1NCk1uuwx9al1c1VpVNILzEXUfSR1Ux3ttXdEBCt+d7KGtpn3E54s9FFkPo+ZFZ/Xxad1iGOoIzn
rR0vTlUksAQjj5bZhYjQd91aBXrzoapGGu0cJ3MTdtzbpB0JecW9NMJ3eu2tDE3T5JxVu2YXQVHB
ZjZTqDhK0/A0G0YZnhB4z5zGlXETrtU5vMp7KKG8a35RdRXNXQ+yhN1FWwjaCwTDLSup3u255SvD
Uxp10LhLQ3eBJEh+VB2sxQA0CUa6Vg2HPe3zXoMWGDrAQoB6kqTEINUUz6I4djq9e4S/RO+thZQB
Ts82IpWu6PYTRsIfMvRnvUMjEa7P39+qBBz80GijPj3j+xIg1bSQe9LqmZ4yXH0fi79J7kEkS0/s
TQ8Ru83pV2+eUQVHY4kCbyBKPRocP8Hou4niS7EudaL5fOd52yxZ7/XzQtsQ293ssrF6t5SW3prn
KWOWJJYZzIek3Wso7OtgDqe5bNILvXZXhuxkT/balnMLjMyFEN7E+Kn9AAe83uOVMWszT7pi5bOG
ddwNJ18GOPjduPH+WR7jf+4WLVVzxGVcgf15ouXtYb7s++Bd2pV6tXnSd55/Vr+oBBrjvo0IDH3M
kuF+LsZHrYZRlUZJjMe+LJMu8uvwc93M1i4FdaDX6qrQqKNkHhiyaiObLOfPPpcKF7KoJr0uowqN
RtNY1s12m4iRih8Z6QvoAuO1rOjzkPmbM4eaEd2vBnf0JU93p1UC92mvivo1FdPvs/nfPVwZp4AW
kdcFookmECDxjtvinMnGz5ZiD500KS6gEc+PshrKS3uwDUgaadq5T1jc/O6OmOWhfwz9yrsouJds
LmCWQyv0y4xifLIAEiDu2Mm7/t3cCYMYvBWi/JcmTY2OIAXgXwfLpdZ+9Ft4rIfSokq297ilXi5l
ZwR5JPwldS7j5kzytUyqCR9BauYg8Ox88A+2v/DMGXbEdkq6MB1w24kN5qkQy3YgrcWuPy+gJ+K7
0fGM/OtgQSuKAthyE6mH/N5DO27uMTdh2+2JQ7agcEB1kxeJhfv8xgtqfGFmt4lHAXdxBx+tv2yz
Ac6o2YSQZeeqxEo99U7iEtI1Q18iFWly9knZnoNiJnK8oJFntr+rGuiw19mWTe6FDRimfbPR2vPe
tYvpctuM6ravJ9M5OOY0gTiN+3h7LK288fV2IaraC+e9BFplN5HnplBkKiAoJApoDi1lvrSdeGUj
WbZR6lXfY6d4jP1M872VufIMcFjAVNPzJdyLsLyKXUurOGi5yu7GnVCmWFSQIuyNyy424OaGpdXo
tYmq8urNxPYKLu2iRIBCXYruh5f3eps+VeOVY2+dah8gFCjx9hY3WHZBlkOlN5WpGq/UA91SC2+I
IGk4Nw77V5T/cvykNcerGq++SqZpAmwWFUECazLoNor5NaARvccrxxDCc0dsImEDIlcaBIbkN+mW
6DnNLDUKzmQIk5XXNtFKSkp1ACGbR0tnZpqnHFXmZZHAdc40biMvqdzlKIZabjufEMbuoNc6ykAF
EgFiOx2biIuqH7DOrlxj0HN0kNb4fF/QyrmfOiAQEXgGdGTj4IPMI+hK/NB7d2W4Tm632fB52qjs
wo1MraazuWMPhNDTYliq3mtu69IyQfrjvYHhL33gQlmWaW4QVL0XEQJxviUs4dzR9GCcLQ/C9WxG
Wo2jir1mE6s0sUQNrtqyvPLsySVEqeuBIOo9XzmJDHmdIGRqmIZr6V+ltW1+5ky76pWCVbWXv1Td
Vg3sVyllLZcxQL/IN0dfr9Pbyv4GVJQMs/PqlGdVsh8gG+7kWFV6E44q+bJ6a5HELTeRsdb29xS1
+fcN7JWe8tOylRHrQkKFfF60kev5k3FZhLW1N2OIT6/cHb7gq7POlI6fFUh4W2MQTkEdbSV08Ke2
IJrsHG8i2sM8NMYThrNbwwhJ6WYXV4T7hMRo8pWJNmk0v74ysDEFe8CE2X/Oa5cGe6PKAVBUad2W
esdoVSDmmfbGmeU8M8VkWV9XUO/9aO3W0dQbHapEjMyiHnutqCPbtjJIwMD8nV1eOKS3aw0/VSbm
wX7ra8FfsErYoOkmP6De/6b3bGVol2MFMRyoYwStEuB4Yv/YRlf3xZXlmHxGaxjAqkfsbU+lKK6E
GPRKAEIZ1pVB3PgMQSQanWkgINThqmHeHvQaxX4+Ksa07BNrhn0FZCo4ylQk56wyzaVSKIN69uHz
1HzRKOsX42uVz/a33mC50Xt3ZUQPuVM3Tm1VxJ8nt/60XZdd8grL5dy2f3NUVOOAk4V7RiDtNcBk
kV5ZZU90XNbMeouYKhWbiUwMpsKuIhvWZ7LLg6Aj0UrCxdVqGFUw5kANJvfcrCL/jCntwuCicKxV
b4iqkrG+BZdNJHMdhU463wx95exh2k73v37183j5m4ZXdWPhXKzTbLG+l5vTseU3hyQ8wpxrmqPH
qa7W22OpGrJg9eLAs5MmMsEOwv0k+e08tMyw0VuLrb8M2mzoYOTSN13xKEfzIbFivW5/Rlr9vJBB
shgDs+fdqa65h6ynlL9Jq9b8vMqQremMRoEqEKhrHz9Mq9E+1qmr52Yi5uL5u5cZGUamGMrzHBzc
t5DVozFzA81GVxbYluoC+Om65DKcqkTTBfeGk2R6DaNqyeQ61qtcsxKFAAinPebD7tNWhs1rCc0v
TDmqnAwgTRy3ENOjrfe/Ujt6U/nph18PqpcerRTvHYD+9PCqxLTaEOXSDXL6PttECeg9XllYM45v
dRqfmx0W/mfZDcGFYwyT3qZGFZQ1AqDn1vPycZJSdrIEfMVi0VyhVElZCCB7dQfqb9Y8kvdWE0EB
r7+u80mv+KJKyoJpjlt2tmVkpd56CBLTvGvw8z3oNb0yWlcvo8I1d8YhsZKlucpNy7wVonXlK2//
+8nkb+ZjVVjmOTbgb0/SdcCaV287KNXAwIupI7mKME1xckNicA6dWy7NjbFyKrhp/byrPgnLdk6S
zCsyHY3V3YVbLKErrADB31a1u4h91XUA0bckjbevTbxmErY5a+5euvnyDei9c01k23i1Zul0smM5
8wgYGCnQ9czZnlILf8t9ceZUPNVZ0IJplT7gdLKDZ8CJKD9v8zY1tgN/esjOQTHNpLeRVAVx6Bo7
cTYkH5PYym+nsAhvRCYSvQXWVCVxjVEQH2xORSQW87snuvvQSu50ugth98+nX86aK2HIcwFRGJ1t
KZxL0QBa//XDz8P9r13FVCVxUhpVsg1LEXUtrI7LftjKmcRFVA+HmRNCcumFXplqVdeI+33+S6yO
kHdncovIaA3v6BTEoG5tmbz79U/5+wnTVEVy6RpLzoh2EZFLkB6MePsw5oS4/Prhf7/FIQJPeXWT
wHtCV4vIA3b8iKraeRukyfJlyS3jlcrmS3+FskUw49BPRNsVx2GxC++Qjl3fZaR9UGy/zGYcba8c
ql/65Mr0gzwhkZNXJkeSRsnFISXKQh1mlMes2gJBQLjmtZOp0siSlNpJ3Jc0Wi0MhG7eByYivQXM
DJV9gwFwhEJAXUQW13GjPZ9G23rQ+tiqiM630XISiRMeiqTzyVQtB/dE6BP3/l4ylaaWusD8i4qO
Z3tZ5htgOgAJ4nVPPoYd+S6//g0vjAaVOzasYZdla58TvOeSwuE1AWmIgN71nq6M5CmjFGlLK40y
J3BO7bRWhyDMtM5xZnAeID+ZIkyvtcrSL0lEm7IrMyYbo/E021wZxqsNXprArhiOr3OMw+5UZULr
fAhx9vlbr1DXsiEs4kORiWvfNa47T6+KB672+aORFZo+fSU+tMQzXeXDQGiWaz/qfUpldx+7fkp8
q0Fnt5Lh2LYEn69h6Zz0nq6MUjMs+tg1YaH72dBeo3r90CWrHhzWVDV0iecnxiRkFpWrKE8yHOsL
syv1pKimKqMz1oX7lKrP/j9nZ7bkNs5l61fp6HvGAUECJDr6/BckpZSUo53p9HDDsNNpgjMIAgTB
pz9L1R0nuhTlqg5F1Y0npURh2MPa67upGyDnlEzvgkTPu6uey6WMbm3IZOdoFAWAXkDtUeo+Kd22
1xUVAXv784qRowBQAyj5Ylimh7YDuE6P113il1I6L9e1AtFCwkLUwqHdDiTfOvYPJ+9vTq1LJd0C
df6GCT9sonkZM6jGgDeHo/B1z/xih24w6ZkX8MExtdT7fKgUnNNLPYjrBGkkudimoveYuWiZwKDV
uAFO3pX6dlzb+ro5SHJp7GX5UA7JFImidxt6th+gAviHJ/NHheMvwsBLLV3MtxDmVJW8CX0QLbcE
rEAMGAEIE77AKWm8qZnYACadQCLdcVTXwDYFKW2BHafifj9ZQabdpsKKfu8TRpebMo3q5KoKPLlU
4a3BFMJ3w5zTJW0qkI1IandybuehuGpdXLp+DTXgHmCgJMWqJccB5Rs7gELJw+jtuh9wkcpr09pt
KZXd2VGqXZ/GrlAivqrSDC/OP291hGwsUlFvd+HZ98sxcMz6OLlKX00uVXgqWeK5NHjxxcK7uQP1
ASAkep3GD/zuP7/1WFpMw9vB7mgTqjxqwyZDReLHdQ/9YrePbZoSEpVmt1DZZ2kQYIBrjcl19xq/
2OsVtKYkDiKzG6GsAd1RVw9dEpnX6977xZ0MVpGKQj4BFijQ9YhbEAkAPrjywVxcybV2gPiMndnB
o5I+Df3a/uBkS64Lgy4FeBu4FpOxy7wD17TL4VwNR5i4vM71hFxq8Dphog1s5XlXJ6ves9LAXzxo
r+uxw+n0z+sxcjTautbMu8gBvQWnjBeMV6//cMb+5mq71OBZgDVL+NvNO4CnQLMhrQbG+cpY5VKC
x1rLg2jCU9962LU4438RDdDfVavx0ukr2FQ/lcC37ipMzwDnLmWO8/i65j251H5tGIMo6wWBVaLo
j7mPnoFevW68mrCLXQqwRz+OKra7mmiSrYqWu7KEjO7vn8tvEnZ2sUu7sJ1oO0bpnpcdW54ksCr9
HvyqTu9jrXAL/v2P+d3Cudiv5RKVcdjgQzCagvxCWZUDuXudEoxcKsGULBNjOF69qoa6SCEDy8Xo
f1711i+lYG2D4wB6Rr1Tq/I5iHRNMffldRffpRJMqJiYnjG9W1q77MEsohkMjLfrbr5LJZjvI843
7fTOyK3bg630aQsbdt1Xeun2tck+3kbUenYqBXyn79YGhDF9neyfXArBhsQnJklLtQv6QOfNpoYs
Uv465ybQUP58SJZx3Omw4WpXm0nmG+u7PIVNfnHdirnYsTb0KDlrcJubZtheNqLW14YM/+Rb/5ut
dKkCKyPnQgux8o7pEPMo54BD0fCfaoS/e/WLjRqHIcrVXoh9HKB0vgRvAN69XPVYLtVfbUjDEvyM
ZA+fr7LLlg3qRCPX+SodK7mUf4XdGI0b0aDPq36AABd8OXnHQ8D2rturlwowNacWUbwSewEIaCMo
gMVXRmLRRfwLI67JeABk932M6++shxiuEySSS+UXYBB1KZNJ7Lez9VHrQoDVJfi1132n52X0P8pc
Demk2c70P7hwHQatngi/zk2QXMq+CIOoCPDiuOCQPzRDcAcE+4fr3vXFBmWwEZIaAOyCcgvkY6w6
zF1L19tP173+xaU6KIBsOzsm+3gMV1iox3N8Oo/q/ZOf4DmW+4tMN7rYpHXQgj3vSr7vVTAfTLks
/cOckKraYU41KY9Vvzl5b7byf5Fc/xER/MUPvdR4JZ6Ww9JMHdLW1Q1rHnZ1R9WuBaqRdHtZAmaY
TWMPXE02RNOZtdd4PSTHsVNc9nsk1k3bZ93WLv4oSx+U36PIQXY3EEha2wwQ6c25DEGOmu5aHqbq
fplLF4ItF8TJ1AJr11UA45FIgAucaZMoBEIjx1eXMTGN1XelZW/DLG6Tuj9GWwu758IjoQdD3k+L
03nro2Z9hoWcA5aPtUD8wObb1+s8ALQHmF6cCQ9r+PYQKgAQZQZ8O27nDHMFncUbnJNx+KRoj0Sm
SZr0V696/La2U7wUHHLfKLN4Qm2+LI6Cm+jtCupSS0DC+z6iaJvYbAUKPQQ6OuWV/DrUcSveeoBm
+wWDnNuo+wxuX43/chbpHdTW+zUbYBo1587Vc9gWCQYny92Glg0FHLNc5xwUu6kR+cKdZ31Bl42R
2zAFuHhfM7v1mAubRn8AJWDIE64Wft8QW6cFqSMX5TLhE6KwtE+LtIcBLhCSFZ8G6DebUYJUK5Dv
JzkqJGs14p1Ng06ylPIEcyNLfVPGCcJGnCW8tyd8W6OsM50isstECCBwYfuBfptMzwsHKnryZuvN
R3ulR9Y+bJqm/BXw0ATkQVNG0d1WytRWRbdhRiXeCwd48nyz8cR295jQAEQyU3Wt8OYqcgaj7glc
jRGN9WTc2oPn0ep+TGlfj1U+LigGHxNMIImXcE1WwK27IQZJrEqDsw1kZ7sBiG7SbRBtwUEnsYvd
eXyXIF5ThkIaPXKguIGg5a3Y81YCk8hXd4biMQ9xwTmyXOZbYud25zTOqAc+VrZ5WVdaDSBBVMNI
jwvbohh4RRlTuMRK3xXIa2T6NTXRMN6KdUPiJxmxK2CQyqCYn4mUJRQRlDFRFOWgwEXNh7BNNd/D
YKVdb4E/DVHVJgbeahvazGapMLtF/MwNlJwcJmuksz9oF2BmRi9JrJ4T1odpIcuZNT+Q+6QA3EIy
NS7F3LBxfgBFueIvkGdN/b7xCcaExEhGdtpYQNu7ULp2+1kP3WgxMaODMX6YsGnlbgCokgLzCkDi
ZzAyU0JxvLUVZ1nSx0I9EGPa8AfgwmXqs7ICHvXGuWVhJ6LrGARtxz3L4XlPMI1euSgUsHZmvHsr
javaKmunNv3BIj6pz5gu32SO7hLuLsx5jP4eqr45xT8eg/htbPQCfDhV3r+0GwnDXEnspLcmxjI/
VC3dHowg1Z7QKW0eU20TviNpreTHqZXr9uQw4EEDdKLhG5AWZydifpydGYZfLTo38rYBwN7fjGPT
lTcTGEX61k4ioXkTRzH9mnIai5+ha8sHjJAHJ7SRtjeMtvRZ41gFBHpcBsVab6k7gSGxbAeYB0Vf
OlHHolAdJh0/JF52w0NYlXV4dGNt/S6YZLMehNeE3yR8bclnwsu2/CgnUalceRPAE7EBmBFDND2f
l9OyzUzfz2Qz5Ageqeo+AdxRjo+WiUTuiWyBejRrA8Br5liq5R766VDfT2Lhbx08AYa8RMnQPcqV
aBwlclzdjrPR6Kog6FYt4GbC4HhfVlZhvAY0y+pFprOIj71SCtjKMtD8h5SiUQBwApjbZKAXlwSg
ozhaj4CIzqYwjpKgMPNAgfnuNqe+RkbgHRSMVCHsDFe8izqoZp01azAPu+FsyZPB0G5rHyaHwbQd
U9p9o8Q7DrxaBRZjDhQEv0e4VL2X2MJJ3nSS9jnvHRs/+yliDAZHfQ/Lsyxqt60+OoMp2RcPPp0u
MzmZZMV5vyk3jlljcE07kLjbZX5rQ2Oqj4vcxC04HBq3QgvLGvGxw0udv01lrN4xwdHu3A2O9gx8
aDWwm06EogWYvgIxOatCk263bp0rlC5WsKzEgZQegSLG2aQ8zkCtBdmmgfd85qzVtJAxB617Jkso
isQDu/6qyRY1h8VsTtzYfgzKYnK09HcRiDlPJJyb+hnlI+rbrO46I/awjq/MSbRIYx486mLpPm5r
XHqmBHAVYu9YrnegFDdtPm46NHmsdBJgeEHPZQ3cMZZR+NGQtsdExhAb81SvaAscRvSNm4cRdnf1
lC0+BkUH5uLZ5LQIjxjtmM0jm6dg+E7rNe3uOLjPWGiD7Dv5M+rSDcuhh2/bvBurtF72+GRgDLO+
jedPvF1keZqruomOmKTl3b3VFJSvHc6kjheAM0Xl+wa/5BXERNmwwzzWVQWBM8awsFBSmCmdZGO8
OqimjyAcphASk92sgD7MFuMH+jwEIj0tfSdegfNFwRc26ax8iUPZBb8gtX8+i14PsFKh4Mp6nTxD
/rn+GueJuCIMcAHmSzO0vxSGa157jGGwA8fxHGaLmFp/CN3wudVxU8AOuf6IrAYeSRsJACTs9NYn
uVgpln4PIG/0sKh1ydWMYO2ppWgb7isT0MI1dUHh6vmBJ8Pi7ruN+rio62Zmz72Y0mAvx0DlYBLT
DDQJgmXQuw7IVrbN33RDkZalQNzb3CAXvG8M5j6fgGIPgwIyp/LW4TfuwW2uihqxE2oLtI3Woom1
/9JqXZm8x2ibv4MlYPRdar1mccPvZd+S4zLPAYjaiJqi4wQF1kEkafy8hT3MYKTArn8hIfZiJmgA
bq7vWE4p7n0imnoocOrM08MW2HS3pGLILSnvVBP0n+DZuzwmFkd8wbo+KuppfNuInDLfl/U3sFWa
u9h5uJ27GS2RQ8u1jxFxmHX0BdEsMp+nsML4KAKt7QwsN3AchFdfi3WQjS6IXyhYMbSonQqHt3SJ
cN4HmN27Vc0MyXoD0XB1KyKzLr+grzF1JtBl3QoS0IXdponZ1p/J0Lt9tRhIlzMJg/7HdDJc5tMa
SPVBdjgMv0UjkNF6DlQk8771Fo4qZRV3Y9bqRFWnjYZGF9AcGXvjZt7fux7B4K/BJE+RAVe+GJqw
6vGoJEbqOxFM5RNVqlz3EEYOw0do1kzzDPMEfidJXS43/eS9f0jg3qAKvaIxf4xhlQMAu6WOZtE6
TfKLHXRFvtUyWh6biE5PSmvg0R0s2OcFTYht5W8j4NfhswGQMfgSoRUWfI45TlLYNhnDMEUbd5wB
PF3rheaVAoH2JOtN59NkE9S7ubVlnmxs2afGNs0NkpNN3TtoYp4ELttEZ4vrIbWq2AMV/ZD7BMRE
XUKWh/PbZkFjS8iPJfDUekt2Kxf10fd1Xrrhaw98WZastTs66OiacfgMNZ7PfTTGOZVxC1D75IBL
0KPocH1hoCttSgKTNuuLqosVIvtZgTu4iPCuHkzgC6klOTAH/a0v0RSNB252IeZ+867TU1ZHDMYR
mg+fEPV+4y17tCHADKHBFo39WYnd0xXxJ/9S1eJ+iUQ+TiF2RhiSG9l2y5BvTYPuUUDi57B30xGV
91ZnYdNFN22sRG4x4vo0ky49BU0y6JxU4wPyDLPc0C5hfMF3RvrpQclJYnw9hBXsXommG++jXrkA
dwUcFm4Fr6KiGSez7llYx8tjOBANQ2c07sVLnA5O7pcO6KWnicroSzoDG1TMcYnaUloHhj/4QZXJ
nujG0Uc0NKPh42z49sjirgtvVDcC6JzN5/LFEOPExcQFNJDpzRIq5CbbUInbEkemWvM0jqsnD2VV
kK8cu/fjvLkJA/ddFFKXwyazbPNEhLV6bGfUMPHwqm7aRR5z290eI5DhLi2jYSg0KanKw1p24X1s
1ZkUzOdzcJ1CuiurXKQLo0VvJwIatwQp7mboTbJr0g7WXGC4YzT2RWGCMnqtZj7e6cEirM9l1QR5
2MB6EEs3XZcscRyHBLXw1jhU3CkElaDcIxesDDq58AnQDoylKA7MscabIR/siI2ZU8anovXSDjft
ivvkKyPaLXuatF0IBo6GuV4Y11Fa+KSTb2JhVTZH4ba3qV2/DEMpKVIeVjbzg4VaDyeeRkhfn6Ja
OfT+S/+Y+jN4d9NbdDunaUt2KchJK8I3hLqF3uKIvbpuCapjywdmXmxXhsvHQdswR29uot98V7ol
Zytg6aqVn8Rqbbao4N23mOIa0enJ9NrIgzQKxi4x5voR7EX5thmhsgQJ+QTZb/tsNKEH2lJ3s45W
7FyfRLdtJMTnDgFVvvrmRwUj68cQJa0nGVJeAVNgnplbTuOIm+GUusr/DFUTvk4DS+WB1hLjBVsz
b+J+Cqh+Ig7+w7C/Z/dwDrVZyj1cVCzZbhC2TK8VSk76aQkUBOZmTXIbQHJRBuw1TYc582N6jzYk
PAbA3I10NpPqFkfccvQ6pZ9wule7lja8zfp+NdDeUAztMhfklQMBomixdfB8rMOZUdaH2ibVDgsD
wDBe+dPG059pWpkPMY3jEyctFlzU6bwm/EPHdP8p3Lr1MeWq+VARNUNIZbu2nbKV1MLNWYX8ze89
4Iv+wBdavfJwVSfT+FQUzTDxvN/stu4H3bCThyA3/uSCNHmuOhcBNEDNkASHsk8W12Ul9koK4wcv
yc/alN58Yoxzny11v6YQJ4eL80V9drg4dn7dYASU6tArsKKnacYqW+tobIqKL2FwWsIY/gIYlHbk
pGVYioc5WGezX+BcQV433lGeCx8v5tbGilXfkIv1E6AZNKAHVas6vmvWpQO+uBoWHK2h0ulrZDtF
HqfIRmoH4xE/wGRj5vI4BovovgbYmYCwMV+zunCpG23mUTgvd8LYpM51h6jbZWUURFGXeeZt/bam
LJrulnVcth/ArDkE+NKkDLd3h43MVNZgBK7ZwReqpDc67ermwxqimrUbhzjq9ybBwVcgR6+S43QW
lO6mpKfRI8bEGnYLRXgUFqFYmTiGGARcf9W4RftHO5tUkdyLapGneZojwjNY5KSI/7aGdv4Dij0J
RV0HIuTtdp67GSeRHBLEUKrH1n9uUX5xX1vWimMM0jtKPr1LvoZz1AbfekgGUPhZRwaGKNoqMsfq
QOSflXZpQYDRdi2WvtLpZw6XCvOaOknSL/M8CdoULJkCBCvlwILlmbutWassoDSJEOWUus9FGXX0
Yd7S1f+Ky0Z0P3WN+cxd2gDE+dF3chWw0GCjfgK1nLXrbljgV3wj6oCOTxz7E2cwifQ5QAAeKUH5
Ww4Y1D80EZHuELWyJX0Rb3rVY9ZxziuADUZk1Ehfmin3CFIRWCPuMe5DYxAiuhvRVq1+7eZgXPZj
ExhxnGdhGb6xTThdTLRbl2+tYJiu47IV8zfj2mnZq4r0QS5aCyeOqSp5PkHaYe5808QVvpKkxnjr
jL5RrtUyIcOaOAySXu0WixQj/1N5N1Z0unHlmn6cIurNnBm2berRd12XadBuM4w5VjYCMS9txr13
KcKXFBmLOzRk5TvKtzjIpLBJNhuHIDoz1rj5QxK6RP5aQOxJd1tLiCy4g6fXmFUz0CmHjffshwf/
sW6yaAxEeQJlPOZxPndbEyDD8iS4WTcs45uEsjA5GVwvzXex1bLwA9xPHkc6610dTJuFVCAogyMy
tsjkBOVxHI0pdksO17DoU7QYyCoXJyt1FPJ8R+GRmRCmxeNY57gIVf/K0Jki+0bKwRQqYLXbLSvm
c1DLCDA2uiUyrB/SxhHUgWrfPmC8wR67suZDZllpTyNB/e5e0MrQI4Lu7lvayNE9DK2bT2ZKhk4W
qfdrzhhOD1QYq/Ib3FyQkVQ9jtS60e29MURgQgL2Ou7YJanM1eaB28FQEznUiY66+8lEc3evSzvf
WqXG5jvVa9ruxrTVL6ilRLs+iBCK4f3w9Oi3JNZ5t8bulcFj511TTkgm4SpTYyUj2sk6l/T7CDB1
m09IWMc8Rb9+AfExXdG0wOE5IybVa95ZFEJyeEeJNccgl6+yUGIFT76lXa6g/4LyHLY59H4Ug0HV
0ASb6E+JW5j8srpl2u62GDfeJ7jXjPSu57Wt59xEi6pvxxTqMDgDrmtBeIMzrlziRwoyZ7GMydrA
DqEEgXpAZJF8CGWEmkw5I9nPOIiOp60pgxWq2anbihaddIQKpcFs3Fs5gDhzpC3qiFkJy4n0fTSo
reE+Q/YC4uRKIKTYDM64+yAVo3lGz43qOwc3AwS/DiTUh9jCZCpPU63cY4+W6I94Q3r7baiYkZ/l
WGFkrjVKdVAD9vFLTwVSHECIkQm0IKWgEAQiJA7ARX2WNUofKDTP+3a2PsxwUKxlnW0oSLOiTbiU
3a13CaonGabMwm96VkOUj6ivLI9eVZv7QNQUJF9cOQ320S61qE+pFMhrdr0t2/q4VHINJQ5dyn61
DoHtt9ZXrl92m1Dwym7HafuE9kEPCdyCOlO/ZivueX1Ym9lhe9PplUYy2qPTE97CYgG3ScpgdJ4N
jtvkE/aD63ZCGonMJQ2H9c6ldmi/uh4lmQyJrI3vw4Dy4V01QrRFO5aavgR065cHT9JmeShHcN4+
pKir0j+qSfZBzVE0/GLDLJLDGlYdyeMYdtl3uM0q3NjVyqgrSp6sqcpByoL4N99CSGCeF3gbkROH
TxO5ZbDN6U6ImFYFcB9Zh3uhUGXNuIoc3M6V1O/QjNTygW7lAFVRSdrhANv5gD5h6jHhYw6G0+bQ
vRm82oO+6PQeOjXV5+iJMPtjcP0cAG+4mfQYdKiDfCFdPyGL4Agfi1AL1SCBQVDbP1hU/9oc0xFm
thmcVEJ6SzhlCN2ZCYZDABas/DGoVqz4VLw0N66qU1doplS766IonQoKnoxps0n3Xu4RTXVIC2KY
p0E62Z3hXmCdjUUja7GeSgPJcY4pj0qwAj4KZIYretmjG41G5lid+LJGW46amIoPOCdH9Non3GMZ
qqhhm2Hcc2uKqR9st49XG07vSc3aLkCcFMYmAq0WFiS/VNt3mMZq0d8yc770uBPjPOi0uOFUUb8e
W3jBpq9Wg8Nyd15zq8IHr+MmzptwjcZHltTd+jnApxG4GpDxjXZ/9qJGkL+k2xI/2HN+clsGY7vi
ooHaFfZQvqyqR9+HMwIzbeGfsKCxhGJTkqNTwpzJyNyL4a32OLKhzPNJT961WYJpb+HcieAQ2xwF
ALBmRn2axWjTRyabpcK1mDbbz1ail/CtadzY7uMqHgIkw5OKBpCUua4/xAhtcDVQkcRsr3C0T+9S
xcylmYH3tX9wSWzTlxCFtRrwFlTvzQ8BM9b2VQV2DJ7GCu2aD4tophl+Az7taJ4sE1yJMfSmdHeU
PbpWWCSxivY6QZDHd6Ag2ukW83sVc/mGDtDYw2NNJ3VSEMZNeusU+kB3iCRSftfaOJ6fh65p9Smp
IjceAwus+reIEOTofFg5RnLGPrBZl1AX3I0E3lIfAjvb+kuwgSqYC0QBw87bPtUP9WwwptIzkiwv
WwdBYp6SGS2aOuoGGMToKjBvKZ9V+RKhQJTTAXSCZtlOwQb4ti4iuBJ2R6eqyGeINZotD5PV2IMf
BxEdNGrk7qZr+UZeQ2kYO9Ut+ni5Ij3a9ztMAxONBG9AmR7F+3llwX7SlNo84n0TZNhz91zN53rU
wGBusSfwNB6nfR2E6NbwAQ0an3UApKWZn1bFCi0TFh/MasV2UPEakAGGbNRZkbVRBdIZMrCwuWOh
nudXNsMT/T2pYtvfEVS2k33HpBXPzqGxUnQVanyYLYSc7Kkeho7fllU3tM8uxYO59TRt5xOxAOKg
WgF9OXjkfmNPjU366rQ2WrSfENSilISyIff1hLJC2qPeHMNhrSa5xWZWQQ7nDu5VgS5ekop9CzHf
2YA4+TpxDMCHuRCwr+x3PRo5sz0mvdN4sCZplH5aNR4aOp5YCUCS00T45wiPHaNRgsl2+4TeB6pb
C3byXmxbcseQdQW3NChRRsw4gfccPTfhUnpDGs7VTdskE7vbuhFz0yH1o/nqaitQv2stjD/2Bphp
L7PQoRCLDiWFZIpg3neBxZ3u52/9Eqf0aYRpwkz3Z6PWEPnbyoBmT/UmliYXvXNt4Xt95sGZmT8w
XcbDMcYcrjtMg7JRUS1eDXd0hstMtpYtCY/xplh0F8xhGOzRWzR10aWVQHCtplmhPBb1dfR9TUB/
vy23qlk/oqocG5TLZam3n9HAouqHakfSHUmEEcUjqZ2f7jHtr81LBytp+WkcWLzehZha9r/8xBp1
Vy+2T3abZSkKIAI96gyNOoueSD3PEOlNJr63pJ9dbjyAn0eNt9AUdqO0zaFp5+h1x/FZFrukewFF
8kO3gOj7ibi2mu+12cLhlABXh4gAZe8SMwrCeBDd5yRufqByEqD8xNJAzSgRIgTL5wHrvN+hmdSi
2oAj9JzMuHMkIgK9RLkPglBjm6STxpiDYudnJxRy9SpD5VY8zsnSBbAJqJP6pz3fjD8Ti2IbZsBZ
dZxGgSCE4KTrniOtqbF5XKF8rzPbxTBicBH4TgnqoaSIKAugiomqqXygMjFuj/MTFoZLN9TLu2lW
td6NW9Kzz4gCeLxmzdTYk0dBcv2cJr1aHnFdV9FhRpyS9fComTIwfKq1GCIU6HHZou/4hKhYJKdZ
YkDgAa2NHnPqoBZsyN+nFqk5A28yZua7tcGUZpgHog41TdWiaqEn+RHqhrAqlgUs5Y8NBIm4EIHG
gOWiWNJSvCYKs4UqHwjaUChzlXoaTVZjTC/OxhTt/yhHy1rbd2TLFWpiyEqJ+Y6UbKuDjBsIIJqM
4Xg1W1Z1I4Y0MnjLK1ftV0x1gukzrDGXXzEYjcp0Zh3YM9NNj1yjbnI3wfbbnZANrywsdCShwCiu
Erpc2vJwHw/9OMzdjogvTfzCrxu9J5duPKyLlnVGgr6L6o8pcp6aXTl/cklsG2F1KMo6Sfa4pQjy
VbGQ+xmH5T9x5X/j9kQuoW3IuqmBnAtxd4BNMMmxNre9C0YYCM6QtqAmtjTw1E/ERJ/WGVWiHCzc
gOQozSLn+Puv5Swb+yupzoUqq1pRaKsDnexHoEC7osZEyD2Ud1OOcAltO7Tc0n8Y0/+NEoleCCn1
NPs5jiK+xzT9lDwbP5a2UFXNY4xeIxNDGVwGHYLC1Q//MGJ8/hB/9eEuxFsNxFU4zCnb8xRACwPP
lt2EstY/fKDfvfqFdEsBhzcnUjDILvofrQ5fXarKf9Ba/+61L2RbiJKnXlUl26PXhXhd+2Ntu+i6
F7+09jFhaIbRcrZHuWsH1SNqrCHqG3+/oH7zzi99fcoVjQwmar6vSDDjSl1K5N24fK979fPi+h8i
QtqqCNIaPBdkajC2NQKIxm18/vsX/80KvfT14RrdGrU2WC4yEfTnPNS9ywn3FFCelPYqUxZS5gMm
hJi6im1HLj1+ZFq5BIYnbA+WKPscT3p+aEJUZ/7+A/3xMn+xAS4dfpLGR3zxVbzvUyFR5xKDd6jj
4r93Hxr+GiPwxe8McTjwm1o1L81Wv4RYaexQzrWVSBUquQPa8Oe6RFLRzCSIiP7r3f2ft/U/qvfx
6b/ex/yv/8Sv30bldV1Jc/HLf72MPf7/z/O/+f9/58//4l837+PD9/59vvxLf/o3eN3//rnFd/P9
T7/YISw2/oN91/7j+2w788fr4x2e/+b/9g//7f2PV3nx6v3//vsbCrvm/Gqw1Rr+/b//6P8xdyVL
dtvI9lc6vIcfSAIguPCG97LmQTWoJPWGUZo4gAM4gcPXv0O3+7UKUrmisXrh8EayUagkMpHIPHnO
+dc/fvN2Apj/+XH9v/5y/wX++O3s23P/9R+AtTw3X/+x/3v95dg2z9W//2z4aa1vz8P4x29h8HsI
8A8DHYMP3S25y+fN3/78G/93LoEjEuA6wUgcowjvDYRE8z9+I9z/PQrBVSjDgAfc4/vs1tBO//q7
4Hc8AiMKHIRPZYRe3W//3vWL7/af7/iPZqrftWiTDn/8Fr0Is5IzhhdBFAYRx1uToxjx0jmBXR2H
tKnJeUBTeQJ83HaBOe6zKN/QAUdvNwaouzgxXv8JAJfHHyz4115+/Nl/4vD/c8TxwwGnQesbgCFG
vdC3p+jRpgewMErLC6OG/p2meEijFpS2H7iI6ueqycl96+kWzNDpOJ4DG4dcFvbEdAzSvSRvWtMm
THuXJQJjBtk2D2XpHCSkJ31F24/FCN6tQ9Aa4Bs5GGS+VODGvsjwJLjfynl7BAG2/8U0Uf5+3fLu
O9rZp6zalumQesBrlZ6arr2tnp+BOH1EXpEN6AhJIpHt+uTjSpriHRBfpw3Gi1F0x3RjbPx5HJHG
deUS5ySltyDxLv+FOf6vHO+6+AIoY/t9tN3qhSfe6m8Nmn/fvo3Xz9r+L/8/OuBOj/G6A757VqgU
PL/02f1/+cvPwt9lEOJo4oEO9gG603D+y88E/V3K3VUEWtZR5O9X519+FoS/76wEOIUY2Q0CUAr9
n5v58FsawDUiLuGjcN//xst+dbEKEdrDHF655ShNNCLBdLA8VFGexjNa6D/Y4Vdu9MKF/yVSsC9u
5RsCNC+LSrG4R+onP2LvfWiBOS1tz3KMbcBUGWGQmoGuFkjvlMQQYRGOq1tsQQqFdjQZW+j9ieVW
s+gyKAaXQUAYxZ7iWFcpZG4ykUwGTb2FA1EcuegK7WtbsTKfIQuRToQnrc8eqkU9D/Pk9i3tMY6M
kY5tSy2ScEP1Rs0pP84AU72RU7xyDG0C38AMZGY+TgqI4KpDFrbn4AFwEebcrRK8vEECzcPVtClP
QtBlHuaJf0ejWTvkjvviuAd/zB2jaJ4nlIx5goIiOWw1ujBTQxyNbj0GQh9lUjmmLEHFm9yZkcpz
Vk+jC9/WvnfLPwERFUYuaKryevqUmnnvFzhMoGBpe1ijnbd+qDWWDusVhYOxu6pZ5/BE2te2vLPq
KyB5/YEnWmc63vyUo/cyfnMKLPbLPwXnHpQZWnxPr/laVt0VBi7fuS1teSdOSRR4e8zC8zxJKwn2
5fQNOipkhPo/+cr/RVr70b8xLQafltC5CEYSj0G+3WZF1l8i/DoQSOxG3z33hzdSHuSk9ADASHyP
noeUXGbzVzezWO65sT7aZprzBLXVCzx/nzUUotyWtpzTGHTHAEPlSVTT+Ry9S3U5eb7DON5uEcs5
xVpioJumS2ICdiW2+qwG14Dbvi3HxBwSp+3u98wgi/T9CwV8gdPS9jPdS6cCbXwJIAVUVi6ykAzf
oyD8Kwl88fh6kTj/+hza73QG2hKqS6wO9MEHNvU3gjM3m9jsuz7GfNaUFphToP5XQNOzmBPvk5tR
LM/MFdThFihmJzMAMCfc6OjoB0DtuK2+O+0PrgP5KgH497AkFRfv0oifbkX36La05ZWkGTeMiSws
KbT/fubsa5HK8ui2tuWXFUPDaCqAgS86fskqfmOUcWAQg+vYiu2Yn5hIhV5EMhWYWkvH8qaaI7dw
4lluuQZAcbZ0ZkmDkkEsjTnlwfTsZhLLL32KdrsolgXxhAEQEkbfSb252cRm2R36udXtaNakp/M3
jFU+ZYEDFRysbfPr1mzxtgjqSglKUUCKTjc0I2+RHu0H7RcXD92rXj+cba8MgD1W/ZJ0aqwvm0JM
j5PfZm7xey9A/Li6gCoWinN6SeYAj2POHoAOfuPGfG3jllP2LTh+1IxntI+RBaDivQvgaV1UXnaL
7z/0B6sY6LIHnmmXBOStp97g3w/NcnQ6gjarrgIyjUyRXpOA+HcB8IMizd1ON7VuywpKeF2fdbjQ
wmlFy6O4yifMYbrt23JLCD6kAqNUa6IL9RGsNpceQDtuS1temckoq+R+SlSDUj/G6uRBNtyFCALI
RJuUNkX5fUhxEhOZGT+e8grgjNI4uaawaWmDxq+l6nBQzETOiyb4mJVuOQQqaC/PYEYUxM73OpFi
AM30zZIfgko5pbKgr325eKl404G4CVeaHj/SFtOXE6UOpCG7wS3PrLot71mIkNL2C1hawuC4Fcrt
UhM2BW3XhtTrIESXAHVwP2aYYVHC6RiiXGPZxENXIoedE2Be+T0ZCvOhrHqncCUiyze7IFBMQscj
AajnkS/ifstdOpK7vS3PXDDfPISAwuGex3z8auQ3xh0/peWZDECcEV3UJQnn4KKOWOxVwaOL0wub
XjYPhKSTDyTywBsOVqL6EaAPx7WtB2amuCYekPFAkxYbKBo9jPC09Ynbxi2/RCbI0FFWyH368Hu5
jF5cjcZFZQDf0tZmn0cTAmVQ4Az6JotF1jx3zXrntnHLL3O/AysZhcUBYbsGz1zCh8Ip/wYg/qXr
RBMNqhy4uqTYyLdljr4wurk5js0om7cc7VQ2oFweGnoEWVsQd6S4dzOJ5ZUGIxIjwEa4G5r1XkWo
oADA5NDE2z+l5ZZ9hdnywsPVgP5Id7JwMZ/76OM7la3gKy8tDj50oD2ADgEzE42SbJ6q458NAye7
2JyyoSoJQAXQ/Zu3hX6qvDF6TqFo5VT/ATDs5d5LgUkNOUA9b2v5e0Cl78PRzTdtQlmQX0+YjOCo
KpPxBHThmG8KiFu1TdiNrKGvOtpvMIqv2T4JcoQ80Btvh/3a/TkLFzadLPFLA0lHUGtj/CvRGEWm
4/x5ruujVxRO+RuK+S+NzooK+L6p3ZKlAyiXg9hAem5nMbQuTsHTaMoIdg8QOqZr9fR+RkXF7SRa
HgqmkizUW7smUJImYMvH9Jvh5Jvb4paLKtqvAvDaLYE051MJmoBOOz188IJ4ae0U836+8QPE8bn6
Wo3hN7xly9hp1zYVLKaCeF9iDDChdfup9dN3NP/strLlmCvGiijULnC1leM7CAp+gDCn2xmxVdgr
sHd0zYZ4NWSgQFmigR/X3q0mhmD70tqgeapWkIJvyVasD1mjH+go3ZJCm/s1zDESFWqygrekPsNI
8MPAtFuw+on4tdZCIqL4STcSZFipmBPfed+WT5qRAA8Dsc+k63zQx9PHaHVMwXfkwI+P43wDhByD
qmvCN/MBSfOFGJnjKbEcsq2oBGOIxoesw4cyE89bGzpGKVtxXRSos4WFWJKeLJhsEBg+L3L23slz
bMLXbCuZUlT7YBtZLhdJ77ZocircC5vtdS16XYBld03qQD+SDmDpbDLczeA22WvZZh3Ti78ma1tc
A1pyRrLx3s0kllMC8l+0tMbSXuN/LNjyIFntQmkKd7eZXos8YgoIbh+4cdA9C9QfQzl9cNu3dVEa
OgSCYbwtaYv1S6W3T5JULlx6+74tr4zA/QKZGdSpo1Xdthl4u1Y8fNz2bbkllOZYA6kgHzdlddKk
5gxEE29Eqv1p84v0xOZ4FVI1mxYb0hOwFXwuTHpoeu8sBOolhOtDb9nVjaxr0wemjAwtKp1hUH2a
fajNj+lXJ/PYFK/p6Cu6gSYFUPTqIBb2HsPdH92Wtq7NkA7LCgEn5D/5eK+gwkXayHFp67GZiQlM
KBLVwoxOt5mIjlXTOS5t+WfJinUYwKmGgp6eDy0vUV9q3cpiNrUruPWGIQfxbVKUGsQxGEk/b1qy
vpEt7574i+MIeNqLC6gaMgPatR4RkazjpxJMS9fggRneOOyvrW75KKadMJ+b4cHZCO9LNpZZzIx4
djsplo+ymoOtbc+UMeFwNy3QPwQbklvcspFAC4tCEKSgnYk6Zx5XGKaOKcbl3TZuOeYwkpJivhiO
acJrX5tDFgRu95uNBMLceiowbI7eXZVerUZokOS4MIIj3tqUrnOF4ZwpypHQVg+N7J7rMXKreNgo
INz3II4PMrDV0DC7YWuTfUrFuL1hk70k84sTbuOAfDY3NNAw91jkQ3sEFdhyW/FtvB9ykIAdnb6p
jQhadQtyd4m2ZtpBg9PQ9gtEIt2Ci40HGqmoq25Gfdmn42npyROIZL/hn6/ZxvJPSHpi4rnFHSqH
sj0HWdvB5EscCpK6hRcbETS1vaiKtUSptlUPuU/eb6v86mZyK78NQ7WAfKNB86eZ+DkLTHYgRbac
uq1uOSnoslimK9SYq3z4FhUcE/Nb49YEFzYgiM2gckgjPFQohtfidGvegxHujeP+Ssi1AUFDKYO1
WveTWER3c9WfpjvzqZNRbDzQQsCnuQqEl4iQGkMH4sssQCHltrh1h/ogBQkhxLAkdb6Cz2MpT+rB
EQyIGeuX1xxGIVsvW1HATsuAxxhePu0GcOy57Xz/FD90OHMSjSZXOCsYiTeHoa4RAQLidhDtoZ5y
hsIDyI62hEuMBK/yg6el49LWDZrroEeKmG/JuHrPpCc35eq7FWxtPNAAMobWCMSsma5n2T612pt3
bta2PHOmJdibQxxCn2qoWk+Ao5dPTkvbeCBRGb8oDFKtjYz5gQsMc25+7lZ8t+FAowpmyDAip+hT
dRuOww3YqtyirA0HyqqcV00Da3ei/OwhUcH4xJ2bSSyvBJJOFlGHXUPX4XTBx6wkcStd25M5nmrW
tg3nJfFWoKHX6RIIB0eDWB4pQHUQlo0Hj2TbSTqom6mM3rgyX4mvP+lu71M7cm22JCRBg6n84NKE
leO2LYcEJTJAkQVfUVc2h3pJH4b8rcmr17Zt3ZZpPYALw4OvgyVCnoXplp9LMHW5HRLLJVtQ04wa
lHtJzcmpXqOzDkxhTkvbSKBOt0vUgwYxAbOUvjFz4Z9X3eIWSmwwUA5qVxC/oAE+rSSPB0xUxw0o
od12Hr68FfCAAIlwKJHmd9417ZvLtO0djWI55QKqIr/rA6RtmPKPgZ//Dt1St8tsn7P68TKTZSDK
scMZ1DO/GYudBvEtOQt/Pw+/SMVtKBB01nIxapQNOea/N1B/ViNGiLwiuoDmyPBgWEWvMSQOwXZv
hUh0NV97cto+gLh7vqRR43/Q5TatJ+AxYdPpYhp9PfvzcIuBLXBL9SNNz1Ebz+/WmZLWCdgKBoaX
5ohCsOJvOVo9Yk6vIMqDiSTvja+4W/RX1rC8HQ1k3Y0UlpZkANEwQTSMh056Vew3rX7jh7zi97Zy
dzuOw+J5+1EJgw/MTy+5dpn9xYPQFsD2UyN6APUMhq+qJ78fz1MF7nQX5+E20GjNdaOr4E+uos+6
E3fj5vaM5TbKaPbQnh4J7As+GWigzWDYKc/cNm15fAVqvUmBljAJG3WluwAFbOGUmWAE6uUxJKZo
RLqgcD0TAW0BKPHGKpwf3PZtuTwYHOAvw6aTNBy6AwM7fYyZH7f5oT+ntn4MKEU+Z6MaYRVw89Qn
WwpCc6ne0sjdf/+ffYjbOCO/SqmX1viaCwDo91FrPshxPSg/PKlBSuTUN+U23mgI064F8hK80vNY
0GROx+gG9c+eO/kot0FH6RoVzeB3GjMc43oEi68AbcvqBjbk+xDej/ZvQerNFO81aEhUAQ6g8bSt
ikenk2MDj9Zt5Z6vsHM6kVNFfZDzdf90W1q+3PZmZq9YwOwCtrIqbqfhgnQuI+FoHNhK1jXJChBW
Rwhc0OGu4rCPWB4vQNW67dzy1bTnpMXGGXCGIZgXUMg+1MQPTtxWt5y1KzIBHQ9AuoN1/uDvs6sQ
z3KLujb0aFNbA6YzDOVstIfqRI/pWcocv6d1ka6Z5rKRCoNKaioTk4Pqr1q44+LWVcqo6taxb3gC
kVXwDBbbdc9bp2cKt7FHWcgWE0oYZe63L4NpzsNCugVeG3gEUvdOQRgeQ1AETA7VDN69eVjd5gj5
T8CjGvS6xYDVC18lZC0vIDTjVDngNuqoLdINREsrx0yo/JALcSUXtzlZbsOOvCEMFwYpIVDcT0Oc
Z9G3NMRN7eQ8NuyoxDCbJ3vsm07ZeTiGYOty9EsbdtSn3qAChanNoPdJ0pU1JH1AHOa27z27+6HC
xKpunGqjRTJsmzyjhf8ws7VyNIrlmWrzF6AySiyu9dNkvA9bY9wyIlvA2nR+qWcNDNk2F4+dAJV2
5Nbq4LZ2dVEIQ4MC50Q0dXFcDTthvHKr6HEbcsS2UPj1gNEtjBBvhwBajX4rerePaWOO+AbCcZGG
OIQZvZENPdkIdfuUtvA01AbQ3+82kSyoYp2P/QjJliH33aKsjTvCx6SGZdj4kponFPY/6F68dzrg
NuooN3wFAbyPpecQtMkteMH70O0+tmFHUlZgq4O2QlK0+pKu3WXVhY72tvxyXmVZDpBRSqbQyxLT
q7uxgjKJm00sv8zUUk2mhU3URi6L0AyxZtTpWfsnY8mPASWnHEj0CRunclNHioI7pHDcxsAha/4y
WoUFqG+3YuHJCnoOiKrc8Lp1qthwG3g0TlzUWWF4Qub2Kt1IAn25eydz27CjHKrPYgOEOYHwWnq6
B5TMW92gb6BueWmSMauqIQeRaMLn/imd6Knf104VWm7DjoSe1pUFM08wndOAY/mwGO1CNbVDg6xU
Npyor2YQ1yUSpOZ3dUmfTF7rj24G5y9tks5gfK9CfMt+qRZIAFY07vXodsBtiWnpkcYsCjP3oAe8
rtfocXYkIuA28AgCC7Kta9C01lN7WpbFu0JKt+SeW3ksKUJKALLemQJ02MTcExGmTdv8ws3ilmNm
WT6N5X7EVzae8IVWCck8t/lEzq135kK8EIJa2DsjT2DSy+OIgP3QaeM24Ah6F10BNnBsPGXPi0J1
2dSRG4QeCKuX55DLkc7RflQmAp6houDilNJMu932tqg07rSFQjQFE/3echOw6npz659wW1DaWwDH
gBOBLrifLrZ1PktH7Za32ZijoaPtEICnKWGVfw21jQSwNEd7WFcmRZOtkHvtJGSiPfODoTjpl87t
XWJLSbeLP/rDlosEBFCXKYQg1Vo5msRyzRpi5l44FsjvObkNlFpjKL25SGAjztp4I2+fe0zBKpyE
xVacRkMGxZU+dLS45Zg7YT7xwaUIENZSHep2KT6vBYncsisbcpSDwF7m0KdG8QrK4xwqHe/Qekvd
PqgNOtK7ZG9GYXUPum8nKcp9txPUiD47hRUbeASxEAZxUxyXQgf+YZAKZOXr4FY3sHFH6bpATnvC
4mC+/7KE3hTXEAt127h1dWofbaoiw5PNb+clnsFgj6lC/tarbV/lF0VVG3C0MAi29TkCYs2C/Hor
ygyzvnUQmHgRRrtlcjYRUadZh98BA6cqzW/yro/Bce3UeeM26EiA/BeXxR4Feu4d6j4zByidbm45
/05d9mPq7Pstar8aR7LKkR6qtKsO07IxtwzApiHSDRYfPYGkvwc7+igelyZ0gtlxG3Wkaigl9Bxm
CYxgNyUt5xsTvsm6s8fvXxwaG3dUYsoqqhSOJOQwP5lmO9XN4AQm4TbsqCQVkpYGLGFjP7WHqvCR
LULlxC23sEmIw0WD9D2AWTA7uxzSUUE0RmyONrcctW8rA+VEfM4pnfhR+2AhZnLL3aKjzUNE+sYP
C4LyCnQ5r5DHQBjTDUbGbdhRNRdkDqBHmPC9quLlECnUK1RBneKXb12m85L1kKpDTRVMm3HBNh+K
s1nq+EEtBwUrZKqaDIlolLHsmPreMzQjn9w2bt2l5SLyTSx4k6erufRAzZaub80tvuJANvgoJ3z6
66hE9QnIYL9TY+6ddm1Dj6olykjqY9dKpPVJmBdfGlkKN3Pb4KMuA8c6OMJxUsbtPCqAH/VY+/3v
N/7KTWTzBXOy1jUQzaBQWvL8SW9NeoXbqThpjXGjJwF768twvkAHVsgGtoEGBo99FUK9tx97t6zR
pgeWERQbm4bC8lN6A+3b8+VNtu/XzotVHso7iACQDUtLGmLsTX4ua+OEIUUL76VNvBAoOIiz4ZMO
9Nqg0BemWrmlLjYlEWVaNRNkTBOoLKiLednkCVeNG/0J/5MI/odCeQ4ijhz8oDyB9vrT0qAQEgFT
7nbSbSwSNJ5qjskdNFSqtTpvfUBf8ZZ5i6z+le9pg5GiMmVQPYXRI+hYZGruMcHod27n0KYmmlku
wX2PxXM5HosxuJTqLWTZKz5q8xLpYsoyMLOyJFNBEILp2h++LA2RbRyM0HZwtL3lpuuSdqkPvfNk
zsoS2qPEHNhSufHDcBuYBGX5vit9HMolWNfDZMR8zHz+Rqb7moEsR22BVKd1jwA5E9Pcr/mXsBRH
KC+yN9Z/7eBY3lpBzMKwdN98Nj0I3Z1Tz20yA8MALwMBtPRInZm9tqj9Pm47/xySr3+xk/+X/HjQ
y3i5eJ950N6ElnQyamh0tdtZHsi7v783fm0SZsOHgPGu9SKw76IpA4CqIAODOqBTaRFiiC/3DaGU
CAIKqOWmwKsldUMvGrK5gaowZ/Ry8dLrRkgl4mNqMl502rsXVeQ26Qme5JdrU58Z0jICNriouBEs
OwvdeOaYTVO0VcNGR7oHdcnuJ15fyyZUTp7PbJYi38vkwBjKxEuuw7icug/LOrkl/8zGDy2k7zGp
D5NA8/UBWnbnUQsha7dDaPklZ0R3K8HGh2WLISz6AE0zx/Nt+aXnMTBzzIiGYePv0NjtBDKsbnQo
4K5/eUwCSFhnJhQskRKcU4KSZNLD5mYUGzHk5d0ioYaOon+a35l6utW5997J3tLyS7ycWct7+CXA
CPcrpRAmw4TQ8e8X/3UQZzZmSKkacAQAVlAk9j+k0K3FKNxp3W9O9zOzuYoAzs5N34MfVOTjCsqF
ZryHXKFyKkWBUunlFx27zuh0xBcdIft5NFkEwFbu107lFlSCX65OBG0U3U1Tq+6eB8G5oG4NC2YT
FpFmmDuVwoWU0mlc5vxdZiLpeBQt/4wyJNDFjNez6aqLsqmeoCvg1ClnNmaILIAsQ4+XJVMN9e9i
m/VhCY2b89uooYaZqvd65HLQ2z52Y3sJnS+3T2lDhgRp8ZqDykUStJCxCoZSHUq+fvt7F3rlUrZB
QxV0uGgE7bDEj9R11n2EuPSD28rWpakgCLmV+xtOFuMxhCg0YI6zGyCe2ZghKgMSeqhTJNoj13Xz
tDD96LZtyy0RY6kIwwArR+Jz2Yff5i387La05ZPGq9jcg480wWxaFAdqNIlxZChjNkdRJSFNnrVs
z8XDe3ShToaid2PtZzZiaIKSa94OPgKhaSiwPVDzBgDfzS1tzFAeGbNArhxPFQ5p2Wa8bSbhFsBt
xNDoQxrTh75iskEkLlZjfzcso1PbltmAIZrnfSAD2LuA3n2soUS/Bm3t9B5nNmSIQcMcgjz7zaO6
/q5UQfUo1zF1Xd5yTWKUN6Yadinr4FBAC7qO3ArxzMYM9Sabag/YB8STtfViAkWDSwi9R28Jt70S
r2zc0BARMMExyhLo/t6wIT9GuXSLszZdkddDBVoGPVpyE2njdsu/5MHqVKJkwnpubjxCPzWAxSFp
eWOooJfSa4XjUbTuTNN5NKILNj6J8GYk8gHc44lTyLJRQ5CW9mk/AdhsRmVoPGbddF5C6/ut6aPX
PqeV1nKxZhySnWESDuap8uscHWjIADlt3gYPbQLQ6ToHGnFJZdIF2U06u7G2MRs6BN5X0rAOvWHd
Gf9CTBD19Vi9vuH++13zc9uG2eihkQg1zroHTtCHkHdU6uBb5hdtEUdjnrt9WRtFlE89+JwgCQIS
AIgmd+EcGxK2b/wCr3xWm76I5uuGtyZQELTq2HVLQEmMgRO3aU9mw4hauYJmZIJ5UD67XFXwOYJC
tuPOLUcdPFEWxYAOaMd7eaBKnvdla45uB9JyVIr+Zx1VSG7XQRwhgVsemBLG8bRbz08ONQ2Z033C
QXmFhlJzgXmkKZvdoqONJKqHwdSd30HxYSpOaFY/bJvbKA+zgUTaeGQGmQ5aialUcVbUbZyubvSq
zAYSQRo98xB0AciJ1vEgq204DlAFd/uiPwGJFrqYOYQOhgizQ9RHt1S4NczZT0iiDuVhpTyUy0SV
xTiYX6Gp7nQObSRR3c1KZTPgIXUZdfEGlfKkyohbAxTqeC+fnmsmumiRISILm/M4oMUlGSc3lg5m
g4maSoVr5lGRNOCZvmFNNiW9yHo372eWg3r+MAV88bC6P/YxLcxN2/X3bka3/HNrllKDSFkAJbcu
FxCUlHGxFL1bDmArmXU8D8qg3lP0/otfRh8r6SY9wmwsUbc0Iuu6HZW8ps+VyAeUznI3LipmQ4nw
9qy7ra1QM8s2AGXDYu2viFii9042t7FEkSa16tEfwnggwCx05Geg7tBuXmRjibSAvBtEpPcWQnAK
vtJkenOC8pX702YuSrVsKnTN8AideHq91eNnGaTK7VVkI4lGJBfKm5CLBpCYT2g7fR/acXNCP0DY
+KXzd2bIxrRXKLJMUZGUoiuB3ojc6GiYDSJS3aL6SGL1ph6OqmRrPLeO483sJwzRmLcr/kHpafPG
uPSCT0FunNAyUCt9aZa2nVQkJjzo9EgvVec/y0y5WdxGEHlQBIr4Xkf00vTdvrTg84mT+9jwoSiL
Gjp2iOTjEh2lLq8zpt2qnzZ8qAoaQfgs8TRPzXhYkApFFe3cwriNHmqhYd9tHeZsGlW+S5vuen7r
HfdKZm5TFmXZAO3TckNmXgQ0gTod/zwNBNWcLZ+jRzer2/dnm1JC8MRKAHk4T4dAxQXqoG5rW+5J
6FxrVef4orka7yq1eaeAQzXHv199L+r/4t1iI4iauuNB2uBxXqVLedXoPn3kvQHAEoMWpIqjyg+v
Kkh8fl+0CByLUzar0VinpuxMhqf1UF9tew0mBTXbGzE+euU3svy2FwEk2gpcqxgepo91z2sw4ALk
oWLfsHA6dvPCSdz029Ae0jRk4DsMyOB2EGzwUbvW0VBIEoAsOAsP0Fh96kYevPGt9tP0i29lw49o
gZFiU+NbaV98gKayOnhe6sb8zGz4UTD1FYuyNEiWYVbxFjL/WEVT6ObeNgAJjXVSrCsOMS/pLdOb
fybWjrkFJht6BHLmJY1GbL1b+3OjgfdMPbeL18YdLUvDGuKVe8cHBSYc1/kOeOHqDUKEV5zP5kCC
TI2MdDnIZMFgQ5MU0pPvqWrR8jW7QniMK5N2J2FTreh7TLXs3a42G5dEh3aBVCRKONHEOLRCGImu
Uq8ZqONBtfJmin4kdDzgBaI0Om60N8fEU27x0IYmbdEw0jCtwiTQtf9o2FTeFqYvS7eTaoOTgoJm
ihQ4TKHID0Mmt3jQnmOrzMYm+Xr05yyDYap5Lo9rHlzoLHesJtjYJCFIVMkVi3tR2Z1QUj+P2+qG
G/pTtv1HtDbeWKQ3ZA9suUxPq+ZpCNrGLR2yqZIMYCU6X3EdpNFw16q6vvUU9ZwweCgzv0zjhj24
F1kFFVNqkHsK+c99DufvL89XUgub1GhpvbVSNAK+L++mz9AhKmmMxLwLjqOu1oe//yGvRH1bQW1Q
OleUwDqKLE9IoMfYazy3B66NS6IDxohWg7BMRa8OdQFgclNx19Nu3cSC1lG7DAieIB3P4ha0lye9
X5dvGP/XdglsbNIS1IUYoWCFzGX+7KfqCiTpb8Qvz/szFfn5rg1scFIWyY1mBoVoTIbI9CobxDDG
hSx9Ek/jlIVx0dfivsgmlR880fL2rGmDpdWnvhkns8V63UCsCrhKuXr4swVY+5J5+Xkxhev3tWjC
KAamVR2zLJrOTTv660nOiRqPem2AEV2hOz6B+3oChxefSQPmk6kI41To+qndSiGTaC6W+lhuJlUH
f2rSz9ysujkWSs3vF6pVdg1QWDjFqezy7rCuZrqfV7OF331VpzlofUrVXzRtPd+u0FrDHEOupLgC
xdCWXW1cjPJSkSbPoC269c0TekLhfLnOZdvW8ezxMd1i2fd6gTo1hUpbuIw1uPygyiOXE+gdbwqo
xdYDrCuo0vEM2pmqOG1nlCU+DKu/RqeQLK/8Qz/0afYe4nrdu7pFOn67SV5VsQpEU1xElJX0pil7
LzhEGjXGK9Lm9fyO912zBHEOshKOY+W1EUpVFSQ060OlqsBcTX20FP+c8bH1ebYqMXkY7RF9cUcC
SJ9c5f42gQvHm2jY3k1syjSaaR7As7E/zca76yfaDOfIszIZ10srB8iwVOt2AslPKCEfeZ9WQ8Ly
rOX/HBsyd2Hcl5NfrceBhoOUoKFWwwwa+qlW0ZdZd6n3HfT3ffcYhMCjXOmKz80tYSGJLvuZRPXt
JDeDDyANdNZjSOmahh8wRL1u+ybRXKkPIbDm+aMpJ97eZiWXJTuwDjpIOq5Hrx2vQPAu5JPye7QD
pkFtaX5WUlgZyP0iO5H5lrY6FsDe3GcT9+bbsa7xNAyb3JSHuZ6b4WvUzmk/JWPXgHA96LvhEvhT
OQbIebgUFEOoi3lo0hLVXlDnVN5jleaBf9RtJo/9oGl5JFvt4atzRiGd1rA2P9BtLjcUzevxpgv9
7iYzBQNPXVZHn1ImdXYhZNgj/x7SrN/wC5GyQkbesfYgZL0bR5+2sIJ3DLy5H46j4sUHurXtcBpE
NblAnagnKJ7lNU3WXrN3Xld756M0QXdo6rb0Y2+tp/CkDTIl44hB4zeWXQXhwojxtI2NqVAxrMC5
/6kumnmNZSYzL64JughqoP2phHLBCYixwk8YyEUnTfdbe2jysaiOLJ37NfZkrU97PQcf516sPB64
1grw0ULORwjQZtOp5iz4ytawf7/N+Wfop9F7yIioEnK95ZYeeciy9qztNOrnpt+ymBoePQYrH45N
JOblZAARRX6zZBE5IaDcb84B/Ppfzr6sSVIczfavjNU7PQiBFrOpfgB8iz0i93zBsrIiQSAEQojt
19/j1TX3ZnpWV9wO6+keS4sIBwctn853FvfJWlJeKV9VX6KG4M6aBkZsmZ7ZTE+jLFT31AfIVsoq
AreTfNOtlSnpWzk82lU0j7qDgjkd5oI8LEUjqtzVYShypkWNSK22O3Vy6x+LPkAZvSZBMeWjcU/a
WXZcOaKP8oXyedgHrVn7/TiQdd6hrkmaFCYI/nkoDQ1vw6rpqhTcAFtfl61Hd6ODdGc+mbrpsqEI
tDnSrTBuRzq6ulvwNU9GzMMz2cquO7RlnbtgKkusNZaemo6M700V49eBJdsxq4HgP1bQSYsUp2L6
wJzU+grBOAm6tGXtkj2NF/GmsaTx17HrIdKoun5u9t5vKrjpdO3dEUEgy7XRyLFNRQ+/nGwqaTQ/
RLSGexu1m963w7osiOQN1+1db8Ry4ECvb1Rc1SYnFNLPJMZx80ZuTIfZwtYOOraucTeazcx8G2Zt
+L5MPF9S2YghSoPOqOXRygoodUm3Fv8bQ0uK3kwjCKLKk6LJ19ZM4GosUm1PXVLNNIe/KzRPoR+2
JzTWeADvf9k3n7wc4byMqLKJ5spU820B3iVaj2Jc9G5eI7pmQsGkJ208a/xBaY3Q0TShk04pNLjX
hFZ0P7X18F6uCJmb10EMR9uAa3k1rOs6PMyt6Qt0A0C/ZI99t9b+FvtRkdy6Ua7vVtkTtQ82SGIP
tQighs8aS5FXhfQQ9q3kzEHZK0NaQKilGnmlPWzTTga2qU2T1qWlfe5H+BPdjpOSCnk9JKyvMaLs
bSWUguB4bkv0xZChslttReZHc46vuqdJ3dHMNz35HHN4ggFoaUs4lp8dLd6JnttKX9NS8CSHwV9Y
KPghjCRXsQh3Y1d+q0EHfg8odcshE8BAr6S0WcDhMobCLeaPGt2ED8x101e56cWmpPZcZoUsklOv
aA9L93m5jV3on1QN9mHWDTBr65uaXrtpmkwaz117jbN0mY0QOGWk1+EpdkZeL902hvksGCLmBH6p
/tS7qv8cQ1n50HR9tdRpXPSsy+MO4/4J1B0XHwe6hSZduAurfa0bWWf1rKckt5Fnn0ghGTDPYFy2
DLM6DtIu8pa8x6TyRb7IJrA3pd4qmJvVW7dvXKHiAwgwdZ9i6LlrHTsYbIcbqU8VRbJrFgiPeHKY
ovFjV9XbmMEkYKiOopH8FvFe1qedCvRySKpaxVdUTaT32bAM6zinQ7g6et83FY+z2SBJJpeNLh+1
RUx53rtQvS2jwek0LGY6Zq7WY2o8cprSgbFmvgtqyX2mnGxOndFte71wvunDyJvAPUUR2XwGogQa
MbREGVKKVdG9EH3QHVVdc5zJfdymcGD5vSWTMfshSWqXy6QkV83S1eogECxid90cqlwz4TIaTyip
XJN0HybEzk7p6LAPpCvRn7QY5LWCVjeFy+dD3VgkjCpaR1jtIW5o8mohwu0jVB3pgslYpHQl2Kin
UNR3i67aVIXNHCKkeTqOTRnt+Ux4SjtCU1ypywdZ3C9efVx75LnSJaHHRU0C5+OeoRtJR+xlPq7h
jRosYAw/jqFvk6vCV0mZTUvv/O24DcWUMVci6aa3VcD2tLcQ/pUQX0U+RSFTzicSGm4zPbZ1ky7R
tjT7XrDR3tGp8j4bx5aWx25r4Pa6KFnxq5GjJkmt7Sf/bY10ItN408hcm7TTc+6KWejc2jIKM0VQ
P8AYewmHD6IqApdbIgqfdyUSFHFDi3sLBKNX2QZX4JsBfm/TkSbF9PvsBZxDurgIVTY3GE3XjFt5
B6xsKw5BggLroDuXrG/lMOgEYzmaw8yU49o+2GqiH/ukjzBH1qBDlSKLwGYC5potOpZRp3LnYL51
oAH04XtayJicENKnZU5FWJZPJVQp4V0rk42nKAnKY2tIEOEJtNF4J6KwaPNqnguZ9VqSD54HSwNU
RLHGHAOP+MPUKNSumUxUS+80esdV1igHRcS0uOZ+ikY0qKoY8vqUbSBRHRNZNfraVoK8BWo68Qzr
pjnwiIj7elnDMa9Zr9zTRob5Cfcd/kZFAbu6DnJ0dQo3WMmnsN8U09dtWkW0Q8wyEJSlHec1r7ly
/D1kn2w4Mrz9hmcDJ7L8zbcjIis3hf5ZWi5Gvk1Et9Swq61YuAuQVqqyNRhDsy8NfENzP4x+vYb7
jx+yuDSRzbWHxxhyq0R4o0qzTKiAnTbXLRyIPsDDQoRpgFJ8TeGDwLF88n75IiOzkArt/3k2Rzdh
gT46PZpu54YGuiXc6yQR/F0nFWhr2Hp3ntpA32Mdb5Y3nYf643pbq0Cl0bI27WlZ4BmaDxxhOnmB
fHmRkzGK42wjzMZHNUcC680UVfBSHsd1PJKNwXZyrlFWvcc7p8k1Ip7b4bk32EIPCYs3+6WJIPzI
KCPl8rAm1Uoe6RT4agcDl0Lkpg7bPYs5+dhFZLyrKPb+PCLWJzgxtCOY6RRyz1zHtthyaTrvj71b
apqLuDbBSVbgQT2iGKU+QwKiGt6Jduv72wY+XKi4JrPgUFqNwz7EJ9+ZYkOR2bYV1e/qKGn9TW3g
NvgxQAh993GK2pDdk2WcxXElgr6daEJ7jDPd33fTkKjjgOCVJEdpTZrMwojd7BYPM+cMtPRQPlMK
1leXKrLNIGStPrgJOCvGq7gHIJ1t2uoeM6bvttTWiQS3koMMxa8w6iWeP6xVgnsVFkXwgMAelAN1
EWAGpbavK6YhdMF72tM1XGeA2rClSgkbfQgmeTy8jUfNMOig6F26T33n6/mrhD1g8XVsCrL9LieM
XPctijBRw3OInh5wTJWCFZnXUejTlXcL3Tl7zu5SSs7XvnFDnesFu1faDCUOuKUa1Ze4ZexjIYis
9jBoG0WCHG+OGQD8fi73vsWeueY0wP8v4M7e+Hm5LuLZdusDQfRgtWZyos3U51gLKoOX6gXMKmoc
nLo8qh1OMGO1RjBMQ3dI7mDA6pqcqmZ1GQzqozAFR6LssSos8G+YcOB+PzWQAwMehGis5TnKxhAu
3IwXoGmmYtJr/JFENeWoNDoSZHGlVXk/kZmWz1hmrclnibG0r7zl4iSSqYcNfiKXQX6S1RC5J18B
JXgyHe915hJmSpw0So+EV02x+HGso8UuIaRUEtSbkW63eK1MXW+I0XgTGabqA5noZO8DR0mUT1hh
6quus/MbJFMiSrM3voofe9VMqE6BF4TPPqEx2fEQoq8j6CbTlg0ouac3bnXhlCZb2+qr1c3FdKgc
oWhAbNE3cC7mMJ27cvkSgt79RvjSg6gf9G6A56SnJtedj/trPs/q2Zi1cH3qIrg+oYTvGoxCguy5
Zj/rkNf4liKdStfftb3ojpiE/mMV6kKkdPLiGLFNfKtDjiMrCzVPshUwttvRRnF9O+Kt9HXaWA/8
MF3HttPpVs8Ub8JvyQNiiSFHWrd4SUO83nx2YzzlUWKjBybHyFxTNFIoah9sb2mpTTKAWqd9BFNY
h00PkYSS7iMLt8ud7CPafF1IafwOjo8uRu5cRSTmFgpsMAoxMtOKlxYbb6KT+0gid+whQeBIl1EA
hCbbcFDWudpGV11vi0oc1jdd0RQ0Vsh3Fc6g44nCWvt29b6sU4QUzeLGxeuAM1TQUeVSxH2yD4l2
4ne6BOH4KSTOLfcVh0ZqD7gNdp9RlxT4CotJENEE3lCVMSSEP+IjbHIziUCMWIcI8Xjk8PeC02tr
6+YYsrlFkrUXHaMZXAXIexICfUoXmAC8aQgHMoOsjQInzYV14oT9BkKvGDSWEzDPjh1a31AJTAfi
+CwM7KDQxMUyBwuOacExgPVhnNuiA8PIt6UtrgdiNkREE15EGY544mmurORpKGdhsl449ZHBruo0
dsUQZWXUineFF+Cx2l5Wb21p2YfG8ybJSNioLxDmbG8E/PsBmqwhvOHW/oDTTyzTqaLyAeBaAPFi
P40sC+bGnHCl9YGuNNhhdW0em7IeI1RMy9xmvhDukJTLGJ7aegXBFYIaUmR9kyBOop4QrrPfUAuU
e3gd9yU2O49Eo7nAunkVDHNXvSnPvMzPfdOj1okAlMffoJosqzct2M9A0Am2KgA3AucHVQBxu2vk
qG/cmoS72gdwWVF4JnY3DHUjnuBZGs4ZDyIsvQW2LuNzdDeTIh88KnyLURYQYGqBHtJkAZyUbUvV
whMYMEmaILS9kd1dlPD13Rw1/lhqEa7XY9mZ4atbwgI7RjuO5VWwuhYitVAoKqe0huLhYQkp1Zls
bGtTaBeC4IHatbodaSXCrBx7ftrEEhQnZxbYM3dNUap3bYlsswcgeV7c1DwSMvOqLB9DHiHVR9HN
v0Uqe2MRBVd06+2Ck/WJ2tler0UU+wwHKJjAJAV20xHnsubBgBv4G2m1VnnDUZ6kXaLkG4rsxyt0
Knu4DPlpQKk5qeU9wBqDMjqADhHnm7obr4OBM/TNhnn9UPmovqm21nSplkV9109d+00Tzq0BGEGw
ZBSr3trrdsKp73oahKxTvxG/ZGuz4LCfGB3AuyfBOzuIWk+uSuFyooo3PCl7cR3UgbrSfaPnbIib
JbiKCu97PE0+PiPirSnTxI8VT8kWr/YQwwPokxfLMmUo5op7Fc3RTVzIR+8rcPvgRyaWHGvnduuo
6qMbjR7kM3TO/FFAH/5pFThhXJmK6OI4EB0mhzBmqz8ghGMY09HO6imBeuwxHovKpkPB109QlfGP
kZnNVTNSswvNtF8rAC6J+TrT0Os0dm7+GALyTEFeQMmGZiqWzy68K3HIvKcAwpHH5NDB3U2ood5X
ZFtOFhvoIyQOLji1bAFWqlkxP8Yy2q4mxxOVroXUV2V/+NpvczquSM9a4nDO+WGUUP5n7AwJV6Qu
30S6rD4SgcGlhDKglsSJPyDZD6qpAeyyPhvbBq+iRkjM3Vrq6I6V2/qlANr3rk0Kd7/2ciRHach7
Ga7pOg/fknJ6u2lNgDCPZXlVJ1vTA/tLquvEVtUJLyZIe8cYZrye2zUf3TC3KR5/8q4ItmXKGSro
IfOBVqByAGj7RjfUvZgNFGA0cvbkk8TJ+V5JL+4DWrcOW89aupRg2GKeulU/1uG8TPutp3Gzq9QK
AHYKY/sJIRthhO2bUsD0bfBIZDCeCA1HJG8Us/kaJ9v6LNapD4FEronFvtCKbwZGVb/HyVTjT5md
mqzA4lsA/ABGD0iyit5EJZBqKKBm/8lGpo3S2VBozfUwjEXeSV4PaVQmxYIKcV1u/LKoOksA1L8F
SYEuMEoJTImTqZs/AyfszX5iVjxjYkVHxrY7E9D2TtakuaXbMDUp66m/t0yWt1iz+W9Ni6joF5ri
/66vc6F0ge3u6PpEgbXMp+gEaeGaUfRnXtXepZfabR0C34gag4Y+hngwoebSUfDpNZ06eqneLlWv
7FSj3wVM5VhPWI5INL8uyYP+JN8uEIUmYOm9mxaSIRD0rivjVxFR6aV4mxPoIDt6vu8thGBBAbXY
Cvc62zx6mfowxq7jnQbfWm90TgXYomQtXtXcpZeJD90WYtGqod8ORvcWEVv3Hcdp8nVv86J72W6G
AaVoz5KFJoA/qdipwr9Eov2DQPIX/cVL/famxrFWUwxFbguQ5OjLcOZpIKsgPrQAXR4MQIk17SS6
+pmoFH8XwNVkykkCd+7Utk3lcw9jhvPf6zbaz30Rvc5Xm17qv+0Uq84hPHi3LOeVqkeCuNp88CpR
Ar0UgBParVWBqm0H000ijoqF21XkMPxeRYCklwpw0NZr2aGhuZtn9hQWN5GsP75qQFyqv9e1BrJX
baBfxS7dSvYQsOh1a96l9Bv9TCg/DFalsix+6+f2ExnESwy/f7OeXmq/veG6oBU+OymLD05sWc1f
F8VHRfQjt0I5pZN6wRSpAvM5adE6LafPr3vYFxQiip2cwiIAzmYGkQ7JzCj67s+v++yLmU1HW0mA
EFBnt9Hzhp6etGR53apxqfxGtxLKGHvWafLgN4TFjTkpdfwqNhq9VH7jIL20NIFSEzY4dV4Dr3mP
rq193TZwmRhB4xV4tTsPQk+KGwJkrKfbaz+c/ThUkJHp57bpwMr07o6tdRb17lU+MvQyMQKmkejz
MKio4nF5DyQbSerVh1eNFH6eU9/ZYIkRrdmAQEFVDCt9UE0Vp/NW+tctKJf6b3TimdyqCnL7AJ3D
2QYnXlevs2Ki/GJuJnMYwsCrh4MXRSsArTLsF4BxXvdcLmbnVC4F3+DjBQ6efD9ZtECBB7/ysy9m
Z7vAoh+NFezpQ3TU3O+0Ia/bey4F4BPbbMEFbhutg/1s6s+y6b686olcyr8H+Giy5Oywx6nfspk2
61E5t71ASPo3a/hlYoRYwWUpC/g81l46BIcPOUE6xQs75rmw/otS5FL/nQA2hHcvRDF69jillLRA
oOoQLmD60B40BKCoddMfW0aWP7O0/vsHzyr3z//Bv792PSAqhDRd/POfb7sW//c/57/5v7/z41/8
8/Dc3X1pn93lL/3wN/jcP6+bfxm//PAPBAaDLvsI7sH69OyQhvjH55fP3fk3/39/+F/Pf3zK27V/
/vWXr5034/nTStWZX/780en3X385Gxb89/cf/+fPzvf/6y87N6LFjyH1r8/63z94/uLGX3+JxD8i
EoZRGIIPF3J2pmDPz3/8hPyDc/hMSfxYJhE5KyINCN7Vr78k8h9MJAzuWZzg+E/O89x1QBPwI/6P
BEYg+FEUSSlCKB3/98Ye/vXe//Uq8Bz+/Pd/Gd8+dDhiu19/uahUeQiQBt0yXD+JGI35pZ3RFvUA
e1VNcoM0g2u+uY99ydwhIFtyA6KpvFKkNdcSRL0DsFA044a1bVLO0QNOq43LPOkKf2VMWb/77hH+
xZ2dt47/N27/uDERxxFuTGLBjC59XHhRB2iLx2Ful95eGyT8lGnkZtxoMxRZEiCG7+8v+OMsPF+Q
4r+EhRw2l6DonOmg3+0KADGQB7XoKOd9gcYPeBNXAwWv4O+vgnf6w9eiIRx6wzARCFaLuLwUNm7W
4YwuBpEDZqOHpdjomGqrcEILaPSuppH9UOjYZEnY+xeopn8Qz79/pAAhIjhTASeK4vM3vfiGhaAW
cMdS7igU+Z9LoOlXzvRbGgOCQM8eUqBDO7J5L1ndpoETZoSaxkeHFsRhNEgduwfOJF44Vv/B47+8
K5mg7UVESFh86aXL+xgwfFEWaA7SYJ/g1Rwt6cDLBAoCPw/spU/1Mt8r6911v4JFj3ZfBfhiCj80
psEAJPIx8GA/5gPl7Uv2ZH+w5n+6PQYHEYmZggUZM/H7YSE2LrZyMOBegD26HxtJ87COhy8LOp1H
vjbkQ9wGcARgqgsPhNQj1MdJdc6V7657aPBe2OR+XM7RpsEyQgTWDMzVREQ/iQvgr7tWbqgguRCY
iEO5LrtxgoSVwcbic3tOGlvaMHkBV/lDyXHxFBJOsBIJLiOGAfHjU4i41bWqrNpFIkoyYKU09+ui
HxdN1y4dBsDYlVFVVvUbQbqcmA+BxSsFQ5FkdSTdYe2TZod2bH8VFFXwDijaS55pf/FkMLwjhhvA
agGnpB9vcXEOjR8QRpHTCVAV+BiyxEMcruOyWI5GTS5DG1m+8DouFw1KQhx2owQrFeYUFtEfLxp5
VMCg5tW7jhflQVA3HbZE/2fxunjpBAm/WAtJIkQo+aVFBBR6g1RNARIi+D5VysaaZdrT9unv16af
niBByyASMFXiUiK4+Pzz71ZAo7B0NDXsNxukC992sLw4IVdVe3DNxuKwecUOddCyh7+/6h9F1A9j
C5fFHoivFhNK6aW+foyNTCxkUHnXbkFxDNDU+RYj2cDsO3DE9u1MXJmtVCdgWqERMOwKEJxdNmyI
N86EQC54DoUuGhwEOr03aJ9U1aGjM4Raa1cnaIZF6E0N8do/DRwEGrTIt+WprpPyBkOJ3tdzTR6h
l0MIST/yEBYc6GfelBslAKd9suq0B+UM/LWiWw4eS8QBXeWou8NjTBLQTStMQEP7vQ1ACE+HJYL3
eimdP/fOQXCsYLV5Fwag4+6nKuquME7AQlq4nF3WxBVYrY1qujmNPNdvYIiAnB9BQMrJzez76aSj
iZlHpDmXR/DItDhQsiYqa7ZJfx6TZCt2kq76/SIjVWSiCQIwQ0dsHlnSqEKhc+mYPQw2Brjr7cn1
sngzq8K+13HNM9UOxr1QzP7VIMLqRAnWTA7a0HkD/G4QaVdvUYFclxzdoSDvlC4OSSgQRAfULaeb
nu4qLczu78fQeW7/NISimEUQ9CJU8VLsPBcFOivI0MxbOjA0cFu5s6bv8ygw7IUy4S++H0oEiSsR
/Ce61Lw5B2M8BpQ4bzEhrsk6hPuiqpqsp318hSG+7gHu6RfW37+6KHKo0UPA0s/EpcJIl+VULFvD
chDUxttmXe6LioOvTIohh2wKOWLj8FJK3l88U0aw0kcMhSGRl9L3Dq7/QbnG+KJKxXuJF571Spg9
tSU//v3ru6z1MGmwuZ594iiuiLroxzGDYs5Py9RhzGylyqe1s8e5RJ4jQhiSOwRHv2Qi/fN2RiJB
uGDY0WOU2Qn98YLgGVgIwSuet2xEvdMK+U36UdKMxcuwj4Xx8yHsBrLl7WA3AI7IQTiETUJ5toHF
cECXazrzS4bwwZakr3KQmFf0TNGCf2E6/cVbgHkZk6gXGZ7QZYhBgSCAORg7nhtr5I33qs1sD5Mj
BpbJKy6F0lRIQhgW40sbBTBdnbSm5DmpQCGdRaBOdRCITGMxfuGF/8V4Bln3PFs5Z1jyL9CAtYIK
oZ5qniOAtbjx6EsgS5eG6OY50O3mUdfXNKbTC1f9i2cp4V4tYcIVM0Q9nzfz75YmOBOrpQo2noNf
YHaAfVQGSs4Kb57lP0vcPu/YOExQDrtPKQnA9rOM+btLVcvG9eomlhuKbKg6Lsad3fxwiGsd5gRJ
8P9Rq+Rf10NJGIPyhnwkeqlZg2oDMhDWsrzDkX/vgnW8kdhYXxghP89TfDJlMa6ElZ1d2hCAthH0
MnZJrtgqs4Aof6Bt5e8ok1B3NPalQFd8JJ7Tjws71hXGsPThfYFJeb6j754j2NESRzIT5iObAgpw
dEEn2RBw5fcEXggmhT6rKnK3Vv2VWyy0Fn4eGQyFHVmnFGTi+okXQg47B7mLzhfGAFuoCc1/SCpB
QZt1YrPOLageIFikR7mNG7iqiTXgDvT6qwKj4VApOn9zrYJKxyPBcm+5x4atKQgRezBIvU0RhlqW
O95Ydbds7fB5qUNUKwFUPg9wTJZlapAo+cnWy8LSOCx9mdbg9T1XaIeD0NOXWoHuFs2/FR2qrkwW
HQfdaKvtNc5r4dcYiqzlzHZs3znv7bsGb/tbU7niroigKEANgkwPCLfG0KbKBqYFZ5+3FSYTgQ4n
AebzW9KBOHAluYZsvVbF+pAgTc9kMdO62LtGrQ0otNVwFweIGwT9HImdKURjGufAUXFw36GAgLSt
XJ4j+FDg6F+y9gvrR9uCrthHb3FkmD7oZl3LDHwJUt54TZHmEpCg+tJ2jTbQ2wrIhCzbmjidZjN+
qCZuIDTZKI50C+IC9L5R1m0ZgWdZc1ALT1AxLRRiJdwUFqRl0O3XbXXBUw/OfJ13QP36FAIVPEI/
rCxGABZkLCkqweRrCwPlbyyaZnyvBnq+/aDm8gnBBOA5RXbu7wcW9O9RsY1jGhQKnqhq2oxIHay1
wKVsAweRShNA4Kg6xIhnZUygsKg3NwZQcS9oMDNqQpgobEvhT56J8Z3uWmiLK89APAenxlyBgUZB
XtsEaAXUWHmwMF2/Dok2Jm1habxmvZQOjxWQokoVYsGu8QbRB0bRCaXZurUQr61lAEc4vFv8Ioc2
A40eMGnuwOYafSZBhnlbhyboc9U1QtzOAjqfIDHV71EHH9kDVBXFaRtntu6a2pqTosbYbKJh+QjY
NHqLC4U6W9zQvZ8Xsz1hXCt4flX99Gy7QfpD0y2426jFJpcmorD3ENzxl6KVz4vhT5NchkQIAAki
vlwskYVKNIGKM7dIXj1Yc9ZLgPd+61kwQz5vgFiGMygmUGcBpXjJX+BnWASFnORCEIB0EgfcC9jb
gBlso7aD7M0EFUjw7WbzQUdbDoC2z9ox6ffo0ZS5Y4HJewdvMRl3/D7CC89F4ucbWN+uL1SZP29V
mM4Mp1lUKKjCLp31xqAVc9ASlluBQ0UMcvBDIKD3Ove4Hv+++PoJAsRehZLr/OUluFH8ssQAWk59
zEeaTwU11z6utgwCr3EfTcPyZmWL+1Il3ORTPYEgPKhgh3NHB3EKLzCdiyrjHqnBk4jN/u9v7Oci
IU6Ai55PvSFKoEsTEwW9lSO14Xk4QAwZ+lnOKWU95AaiH9OiYeZ9ME7z7u+v+jPgQ2LsN7go1ixw
2S43uVBCktVMM0IoGlZe9QoLfgl/xqNQ3u83im2FBQ1/4GrkJ715B5ZZqNznoN/aj24sXjI8ARB2
OT2AHXPE1CSoKgAHXx7LybAsAZ1oiQpi8ldgHG/JvmE4DaaWFtBkhMuqosPAvb8rSwh+0YTD8EkL
VFRXENWQ36cV8Gkm4QR5ggQCZ8NWVyDH0Q2qzp2FWnXMiqQZ+hNOyljrjCwWMLyE9PlAzgTzvqTJ
+8aHIdi6zRxh/7WThISUDMeorkowg4tOd6mvCbbRIsIimYEiyj5A3mJYFq4rcXkCO/ECk8mrOx2B
7J9OENuUaSua0GVA0NjXbgUDNq2IG5dTW+mepTwZ5nddbGmUugDax6yP5/JE/Kg+0p7qMQNDvHP5
YFux4peVa79aOC/rXbv6UFxpAFTY11QgQEfO+EJ0F+8pknvuQcF379g2b+OebNTee6y7FPZY0BPs
43oNt1wtbHjrOBCEnY+WlhxnEQVbjpP1bdsNzDxMWFPGdFk4JVkHPvN760uaVQvkY4dxMcC5qt45
k1tkPlBIrEZbgt8Dv8wMZl/jw9KNye91B/HMAfuibp/bCQqSt2pDqfduk1USHe0KXXRarkMd7qjp
ub/Cxu1OGxzU7hbXs+nGcpBksoYWCKle9dLFp3oe7XBYq7FRe55MA3mMGuH3EIpQC3GICAtIgwTI
lYnvbZ91iF2GzYaVLO3Hen4blgvI2qxC7wFvE9T4fPVDMOL2e2JzKGogixto6L5WBUiB2KjLr8gq
ilW6NSr5DUUv+vlSmjVKEaTRf0wIx0ZpqtDBwCvwwKzqAf5SVadscRLrrMaUuXkCRNc2QAnkqOpU
NQ5NwtlW41vnEF6f0mWFZAwiTLebTcvfgusOraob9LLvlerqrOPU+zR0RdPsxmDxSIw3GKYpzENB
/q7iid/XqxIgIyc1yDdDMVZzCltB9x5VgzvrXyRojt2gwBiEUB1So64vu8+2Id2axks9Xg0Ameq0
mOcElV4w9c/zKrvq2Me9nzOIjiKI3FgDHrWG3c5wsP+HuTNZjhy5suiv6AdQ7QAc0xZATCSDZHBK
JjcwspjpmCfH/PV9otTWrZaZFlq0WW9kJqkqk4wA3N+7797zytS5y7eeNLrA+G3dBfX1r/RWQx/r
RaZjOJFUm0KMl8kBg3OWhsM2T2PM87i0d4tOxGsKDULtmY4YX+6ceywOCiq8W+CNnOLYyCJ9V/iC
j0YV+AoHU7CIGMOX/b7Vq/sTlMFqhMOYuDKyCkYM8UoivwgH/Cji2sCSNFhJfXQ8XfXyMRtIibHN
mul3XOxWF6mAhy50hWwOXb9cixzlvxuNsYAx1UVQxyKQ5AanVovXUQ/sec14vm5Y85j/cjxtXBTR
AqT7Mpu+TDftRTR7pfhJ6M54mRgEZ9cC07hUgz3b4P+t6hmnejLEszuVP4vcd4nNBOOLY+bF73ly
p3OvWnLfhm7XJcRtvb1akAO+yoGgSEiSa6yivBjkEjl9ek23ICdUu7Wem3JXkmOjlG6XjqCI75AM
991luSKiVo80kLeUJHoYP+0sqYoitpLSzHhDS/OhpL4uoy7rmupQ0wF8TFVKLKvEEXrjT3N7NQ6r
3DphQJ9qgkc1fmCLaC4GbLJ6uxm233LrAdnCLUqT+Zgs3fy+VLUrQ8ut/ddiVM6NJvNtx1Y5ERTt
0k2dzSkhgGYWnrlGXXkN6LUzvPcIM7PXMa1ZbefIRdOn0dzMVn1S5SKyUzt6AASLqcruq7rv8CsP
NIOR7QOf3EHl3Kq4Nt3k0rZN82amqXDDLJDZtrOsSX9jAudoI2BtPJBvKQhDdPU4RYQUSRV2MHiY
TS2FeJsHg+0SYBCM/hBsSJxRZsn0TSTW1VEOTyKImqVdD00mmi5m7SpDLYXNrnjw5FC7sR8My3rY
gkD9tteucI/E1IwffNM9IU7Lrlo+AnI0oaNKd4rSycSlOxEMeh9pFwghKuiouZ+jEpRV7qY7tlK7
r1NSc32psSm/CUmJOmIfQfFjEKq7dIJRQ2yOdX3XrdlG+CHZJHH+US5JNEiZZvHSOaWMt2rrt7An
WfelXKuZQosS+j1hGP/VpwTlj2lTc6EOBI3qmC9zZM1e1zB58hzU2qExVm+XMGmYvd7OyPhdC7Wx
Gc33qocucExr21WxsKopITWUzTIySiNBA64YH/xdKPy3Ru/n7M++0c3v4Z8H6/9rFv/Q/qqfh/7X
r+H82f7zP/n/cARvOtaVffSvp/APeuib6W+nYezH9m//8TeS39SF499Ouvysv/9xOP9ff9Tf5/OM
3f+gykPQoMo2hXkdrvx9Pk8d+IfvBKDzmeuwaOLKRP2v+bx0/rgOIj2fmkyaHjP8/57PS/mHZELm
BdiXHaYooKb+jfm8+9cylH9ojtBdbY8fAGGOCQlTpn9SklrIAT3cbveVTPl3PZUGB3PP9INC79xs
15PLzX+nXZ2cCt+73+he0KOru0E0nK3mdB7TVX7PslM1R21AszdYlzmxuovWZXdfrf5y8pZ+eEpy
qz5IpiwPIq8IGLEHh7hwdaenIg29ctHxNq5qp4JgvUWw+7MU9sUjRxhXdfdepWaxt7xBxp5Q36uZ
UewYRLwCv32uVnXSuf+T3BoHkMwoInXLXT5VUeVtfuhU9kWV+Rev8EdSYWUnCpFHYvZf+sbDe28a
JOhKdpQl5SZC1gvDL1yvJp/tje2Ur1ZafRDkWuiO/RMjh8/U9E5yLH+PSdMhs8j7bOMmNez+ZDec
/7alf5A+SEOrb3lDu+IrM/0XvcpjawRGKCz+8kW794k0bgSh4WvtZYd5nd6mo2bSRM8QJ12PipeT
VeTMqQ9imGgRU3663IQKgcH2LVH8mGWVvIxu6YamgaqJGJDGXV3+TqwWPSsQb+y9Ww/rpHVkruYA
eZf/mGX+7Rka9I3g9xZd1j4klnJJBswgWZz6UW+LIAonKC6A63wrdEhquno8ykknH3PrJO8KL+h+
FNP4WJLefZzKVsaqMeIWWkjYLGS/g7HVke7xmgckz09BhxSqoUTsuAsZ72b8/d4m2i/Xacz3EQBA
mMEFjoiPM+faoLa4Ivs2SnkJPOPG5BoNQdlUESSf3/TQvzNb/c5aOgWc+HfNuvhx0fIRKQ+LbdaP
yYmWxThmk7HAyGNKNQRKHNXcPqHLXpUi0zmuW483tM8DnlrZ3azEZ2LehTQspuk8lNkapjhr48aa
qGKs9W1izfphagyyhubUn/KB9Zl+LYp9rTP7R7laOlQpD5hK9GET8xuskjXy9JTiH/AuWiYkBBPH
PiisDoaenPusld2fWBC6sPWphlQrL+lYsxrKMy9Fk3/TKb3lHT93Qfr2jEi/vAI7zcNh4ClS49pH
9la/YFOwcHYZ2dFz+VParHmse/uC0rXocEF8CaU9ADVgaxEIneQl6fIvY2uf2XxRh+xdtNnvooPo
r8+8bvUUcoBdDBOJqfOHPMy79HYu2kcxT9dNpHdmZjbxttVtlOS8SV6Db7Koedj1wNPpLM6BuG4a
0ng4EeVVGhvGrO6Yf5wAzPJwN/VjZ3vZBRbVvcW3GfZr+05kuCRU4S4AD5xjMzTPoubrWzaKZL29
KY8R6SqsN9K5KTmdegxpP697NOs7/Lhyj/yWHVpYPPyaIFtaoP6hyWbQFy0Kjyi7SF7agfMl78gp
sp6L7aT9LpP87r0Yz8ov7yhZnchbA8IA7WMz8TwxJb/vCDaEYuZvT9OqjfQstqOpBoQia5iixsl/
G+147uAPxLalmJssFkE/kVAa9zSTldslH3+df2BqkWVr4IOrytyoFzxFZbK9Ge5qRQKcyc7hS4rc
LiUKavIdd+wMjiSmqsgtsy/qswuJyoXyz20e6qqWEa6RJRaZw5nLgqSdMIRGE6SVrgy+EQZL1Htq
KiwGHgkfCUgtHk8Aymh1PuIglJLQ6/r32uzfDWiRoTdy5K8BAjvp+mevbwkQLVI/FdcvEqz2HpHX
2hlZ5cecqW8FSlVYa/8lmbgFBD9M6NX9+5hyU7TJp3TT35Uz9yf6v5xzcxp2f/3ZRIuKmD2Fp2n0
XhKQYTugWUVcbMXXOjG30IzdY60okGbsX/t0rulcZpvyeH3DA/Hb0hnzMdBKN2TNz51pNNGseGVJ
3mY0ySVlWHHXVfz73J73gZ7PdoJL49opkT/PP2rZv/djZd0MfmqGwtjeSHPR9U88iJbjkxiax45g
lOsG/b4ODHiI+LHrFfLI1p+DseBZE4CT5snKomXy71EJLhObnkKh2mcY4R/AqF7zDh6XSnkWaEhU
7I18tTLpqLpnjiIyZTIuSvfeVKo8lls9PNtF6+2sIUc5NvguLa4DElXvJWnqm9nMv1saL/K1BE3n
0VijGU3vpnSm7KgsuewChMcXDH5ONM22Ew2bvOAjDQ5OaQQnzw92aqp1NCOPx0vivjSlqMKlbPmM
DZ4XPaS/t6l+Znnf4+IUHySU8UIo/uHcyb5o3zQR2vou71a0MPd+arruADnBO2Z+iQzNnrV4UP17
tYFLyHI+icE3fgWK/xmt/FQH5QfPwXu98FB70nsJquDPxEi/idItNAcbp3dGEtxet+QpWepHFP43
VbbvROGmqF3y/oywTYpc21zKrvGLm4bMXJP9NoQx7FkGYnMJVh+mkdysrVtGc6q+DXX96BuXE6hN
YQPUwPfmRb8vM1FvdmfkXJfGbiJneDK89W0BYXZT+FOza5YqvxiF4io11S1r9IyXeV2LXS8hzuBc
+YYt8Htd1J7o63cxcsq0TToejbZsjmuboLyk/HT+zF03Z2nALl7YT1Js1q5zaCTtji+WCyvlaZll
XDUzH5KR/w6IV4e9wXdnztyBmcs7Y47ZF8mtm4oWIIJa9jI6HOXjSH+0EScOIe0RNc159k2y+JGq
5lDNnAb16vvAnXqCxf31E0yZIk+Dcnm+RdPA7HCS9dxPpqRL49NQA4euM4PRBCCUfTn2lZdmlKT8
bRkLYUa9za8eAI0IgaS8FRmjKKfg729ryIS0/i/wSy7sr9Ih/Vm78x1ejK3z7ENfbu29GkyNoJ6m
D2VQLzfXkzIa9fKW1X7y2U8uv0yp36/1nc4w3GTFXB/yzSx2gtoq8muKmtbiyLGyLth7+N/iRnPO
JiKp2Tcl1M4qCUBX5mezFk6cT81H1WTjnrr5MMyDtcPU8o3ew+PHccUOSY4qw0PmVFc4ACafo0O8
9CwQePZr11tAYTCSGTYnJHFtphItj6bHnmMYjJzdxtRP93OHNDw54iJyb28ry7zLPN6agQ/TrROW
F8/t4zTz862iTMPUZaq1sc0bahBnZJbycQs7++orjp2y4uJdBqjSzcq/6Q8cZ8p0Ndvz0ufJsMb9
2vOgFpLEr3W9X1xbfTctxso5WKPpWmKnZeUSrc7aiCMLyBCbZaNkqeY4TfwXHz7TTrmEl5fNPKm+
7SMH99gXsXiy2vZqfCnBZSZbktqaXY8Rabvl9NdhCKvM36nEuqlS5/dQo4HnjVwjip636yrL47xY
+hAkdrHLpoJr1ymD/TTwBFvSXG8VNgUKgvS3wlkVdnAAKKi9F8jZ5M7Z8ggK0JVxZi1N3PXcRHm+
8DEWrn3DrrXh8FeP9n/QsP7Ltvb/ZbOKt+Bft6rnplZN+b8d4/Sf9KifV2O4aQZ/sOrRwirMS4w3
lonU31tS3/uDGT8NJ8YjZhP4ef+7JXWsP0xWCwe4aOhHcVf8T0dq/sEEBesQ+XDaSeffc4xb5tWx
/o/zOv524eJAJ/ng8FP81Zb/41A+4U3A8u5V51SmIBxQd2AHLD0j3KgTBde6Lqo8s2O37ap5fFus
wFrijZxNszApt4z2NW+CWfzCH+f7D0wyJl5Md4X32pmV91kw/6aszivpflL9ziarte1p2+dKb9tV
A2tpbHLInvsikH2srT6lPh0wmgkgMHj90L8xi7dtb5qPbKVqBzTyzdWUBEb2UmqHrLfTzRUC89DO
jy5zWiCkgSyfJrbCiJOXbmW2U3WhL0NVyreiLnPjZg1g1P2QG8tdVOxTABwNI3Fkvivw9mnYFwGj
gLCe8QmcTdU7OJQLOeyTJVjHa8Ho0rb1C6r686alB+IOqd7/Zpzl31m5OS1YEezRDpNpnG6hcMLA
SthTOYZ9XQ/1WZfV2Nwuk9PYPTWXWIvjNiMc3NJ5i23HaqxqeK/mwvLuVRpk6cnqnUYfGdta+hvP
cqtOqZFXnMvjXH6w4mWYwiIz5gciwmjCfpN62evmdU2Medih0vHb9U9XzvoA83s5mFCqYJzklnyZ
xeB1e79SRixkWZ66VDl+RPymzVSYLgXoojyZjTQunEQZv7KsRQq+wg4WnPuDM4Sq0mxPzXBvsmfG
zTA+8VD03CAbZRx30giEtrKJQNy505xzNsPJysSuhSKGAF2s7HhLomx18yQ0SK33+6beGuzZmp/0
UjEgTG7kMJVTzAoO48iKPH9nz433xJNsbHv4dd3wYnlLITs0YtMYnyuGUOth9L0swCU5r03/6EAA
ae4Hp8I6xrEKfV7FqV2N0gwDVQGz5EfW83Bf+tBRf3S2hO3qd0kwgJDCNnP0U4Yo4pjI0fe/J1hH
8jQHQMKcPTjYFtrWjJ91b+ZmMu6hLDlePLEUa34CHzLcbeY0S0CAE9DCuRVFykXZV6OFG2KsOje0
TRqLXU37YL/KmQr9Brc81p+ADbJN6Ex1Up3UwiavR8+sbIh/RdEzSG+myungtitz+cDb56fh1rKe
9JlkhaBAqv1J7wJXJVC6rlz/iHZq8Y6Ym4s8ZGyxlruF8kGH0May7EhoGq4YuvWkwMNuvWG+9/5Y
6xD4SKC6yOQ3X+OlxHHKV25hNz0Lr9+WCgQeQ8kqxmvepjcuFj/DDbmfZYmLzsF+58WqbmEbIrWP
WtqxdBeOAkif2gl+BJMIZiQWKBPrLy9dGudr8FjmyhnROODFw7wvcuUgnEzOsMvypnXeWn+7kgaM
lYU1hB0KN/Fw85re1doWJFazbytZDgPoVatompsRwlbFpKNcKueZdaUUiQv0CfujtdelP9qQ6v3I
A0vtviSV2YmoM3EcQbMIpvJ1ar3aCYPa1tkOMmfKorNtoHYWDjMm0IOyojIXWx8mtqya28CCUxil
OHqLmw7lOnhUjEH57HO//VYLOwTEsErjWOjUgGDT5oaMdL0VXdwkUr5URk09qWu8I3tGO7Sgq4fc
8Q78auVgBF3WHcaV0fL7THXexGyOhAU5J+367mYGXXm3ZKJ7Aaa1enFRYGiij2nkOy0aZMDFXE5M
moL+NinAmmmg3+fVhkN8NzOrA4/cgUGoVaacg9tM5lCE6KvgeAIzm56oqpr3Tqnt3iaadCVoBLdo
7dODDpBtef0L8SArpLko1cxjMhCqbjTiVGBY0zb7DSjlT7UZw89Cg4rNMtMOwqbsPftIAtz/FlWx
9mHDvxuK1c9jKsP6xp3N6eS3iCMg0ZKHbmPig6MHjpwP4TYudGm6x2TV3S7DTHuZzbn6VfjJhtSf
2WNYOXjE96wcXZzTuLFZEtyj79sPurPaFtLXomS4Ypjxo2rsnbPM0+arMArxXiyE+KicO3W2sqVY
ny3yKGeGyZpNV93anla4Y0HISyDWc6LHgsFSAR9yOPmzTsG3tInhnhNDjM2DO2Tjc2MGVnlqZi34
oxz7abXxwSfWvO7GtOhBjdZtVR/WprJytIXSfUQUfSkKRKdwNTzGuAO7DYqkEjx+KdS/MHcsh4RG
b+hXZZHADEEw5cOPlRb2TTkTiGh+BwERtaSDVywXOnetuf68gltPM7a2ByV8zgV6mBArUPq0sDjj
psxGddc1FuePnJrbTtZ98owPzLhd1cYb6RIBOSsH51XUVVN5gkxMWaoN6JthUTvbLWFw46co6h5f
qwweE3N0b3Q5YGOaU3C1V9dYqsv8oTJ5Jv3BS6qwohG49bXY+A20fp3WcQndfjXO/makkTU71q0r
h2cte4uHzCqmGIXHZDquIRd2XGK7bOwFz7Lqw9mqsm9sYNBGQWZuGLsvvafz52LOxbFp8+EkbQN7
HSqkRndO/Hc1LuVPa+1wJvuSZ0c32Q02QfUTuqO9whaa7y08B7fJPF2lnrk8SQx3TD9VdgOcBooo
fuQtXC2siMIrxyZesx53VzZ5T+62jTLqwMAwR4JaqtFe9ok3cm7QYuSfMvexR8iGTh3d2EAXbeGW
JaUIngXs+Aex0ON0sKtuwXN3x7Fec9JcW/GaGRPzzipx9wV+gXt3LnksR8v8TPKMwyCwumdwQGJG
WS2CdwvxmDmcMu89Ky9OaMJDJDHpxUFjB/cJ9MtP5a6/mHanO1oN7zIoKQ8jVtBbFneYx9QTwaUX
QfGEqy6NGLjRGE/I7w+T3VT3Zdal+KzKxy5jZxiVLLNpM8nihGIqbGEr3kA2CI7MHOpbDmMjttWa
outKscdbCGUuSdfb3HTwFeRV598yh8+OLI/3XrRJC4aZxGU4V3kXI0+qH3TA9U3AY8lx2Ud8TMWj
xJqxg4K27V12dP9Q21BfP1BUFT12XSQs86Vptvt1kSWvDVC9uKn9+ozBVRyHcTvkwH9ju5M/nWHC
BrGKg3LtZO+VeX7UZifDrgdMXwj15zAN+Yvfm9M+41o95lVect6u1k632MhV2t2UQybuWkCSY2BX
j+s2ZyftAaFqs/zes6vhyOY5D09C0h60Nzd3cqzxKUKHBbAHtzV75Jmwm72T2UF58BLTtR8b+P/3
ckzULyZU+YfdjM2Tx+h4xwKL5ji56XqHMNwauEKdZeGw8yH0MUeovuvN7N86uGQH4ciAD1881gx8
+I0X/exbmRHVnDQww+Xe9bf0SDq/DcGU1AQhyNpUGBQ+bFgwWJANkOBRNsj8UflJaoXLIIcLCnl6
Zyeuc9swSNpzWat93m/9zunK3omMNJ18BBEwvXaZbkhTWCDn2kVUb/LHQWeC22ss06O9JJSBupPr
bdWOjL+GqTnLdYM6mPPEMv8lZBAm3WTfDwOAOgwHCdoqZleAeb8Nwx1gasEj57/CvxtyeM303Ybx
OUph3rIEYLzvbdg2aO7tuOd+3SLPLZo/03UsIukL1hF0fffKY+1H/eK7VKT4WOrVDGLQogntkGbH
7uJZ99rN9W5bckTSRTXnxqF2cyiHDk0u1S8rpQcAoU0YqLegZtp0LYe0pSyjH6IqdKrlOrHg/01H
0Jhp5t/qtsh+THqeqbCDZA/Prz4vvHNkjhi81VKfDMbV+0CtGrOETYgTMXeJ9TDj1CtpLELDcp0P
NXXJ/sqNu10lZ8wyTdZP1jZMJ6Fr7g5MN7GyvPp3Ooj762q/vcvFcq7qcohTr19vgbpVe7/Ty625
dQ+DNM2n1hnzo2Ql6Ant2n9nN+VrnXb+HoZwsIVpmS7hhvkINxSKIqXXSdk1gHQR1Icm6OvINRL5
nG5+eghcPT2bsnsfi8oJN4vKfoQbujcq8K7tUuP7rSGN6pRdEfRa/ROWt/LodGkf1fiYo6XM9X2H
I4wPaU7WuA/wKs44xU+WAzLXUuD8dFsxA0iqBWfB8NEFwMVxEbs3qapcXvL6J0aZlKpwE4egbNwy
9O15m3HIeMzt7K3d5+7k3w3Ywm7TLHsaJtOs0RoT92QWPMRWbj0XTD5fCNTV18FR8c7x+1ETOjmw
72LBdU1tY5h+3GG+u7J57f3o6k8esPUoqA537iqbJ9hiXtyUfNY9Yth+cZPi0QyqNBqnujpLOJ8x
xUAfGUv7LD3HjxWsjxtngMIp+mv/W0n5u7SVCDfCdHs2l2i8eLUMq0mb4WhwjXuL8T5RD4dEuUrk
xs7JQeeXxnHI7Y0R3LLuNMFNWg6rmqOirZJ7mMBTGZlVnuz9zRlvzHLa8rDfEKzLFWkiHL0e2t+g
PgWZmbMPnv9Ua3fe2WXQPdPlmxH0ub8e67miNbKRv9L1YuetusA6M56HxpaHzQgCzNC65B+2rwMl
zlL0r/5VG2nwGaDiXbKGPpEOlRY52CrkSHYa/MQ3W8BU91jTK4b0ufWw+C9VOT5Lvf6p2YRGzq4t
JqQE8j/Y2twqxqxT82H1ongo+6YAdaeWJ9RR78jhmp82sjAAEI0JQt8qHllk4dwWsrV3taGqB526
+c1KEhjrl40sIKrqADlxvPfmurm18+WHpC/4ETRZ+uFbZRGai+nteDVZS8AVg/yny5vNZibAYsoX
9iFcTFZ2MsDIl1s2yQM6dqfthmtmPOLblD8zzCy7MgvaB+B9y1vLy/KjnRBUQ/jacE3hgN9SHLx1
jWnukH3Lc5Vz7Pb00Z9uSkHgr3msSqM7TxiTDs3qIqQD+D3Wgka79tPixva8dYdP8VItudwvwVAQ
KGaPjUpKgiV2477ToSznZWI/Tmhruz8MnMM3rfDX85D2L1swqGhzkEdrbGBRtuSQeIb0dnENecdG
UnUC84/aATw7TkoY47hLEyjM5v1kgvhNPZYyMFQgUwmwDIuTFWX98MCBPf/aeneglVBtfciU7Z/s
NhvxhOKzI8ZmYmMYHmU5mgfPktNbxkB6Z7bXS8UNFow3g8ZLPnaHBF7kCwiuS24PJqllS50sbHBX
KKyPZcqu9uAZg10L5vgcmEj1zUxfbwgxPvagJVlzwOiFFm0NKlZx9C5wfdX1J38sy8PKXMtrnOsr
2/Iam+KzE4k6Kp95NUADZP58co95n/VHFgnZcdlJ/zimC+DSTo23kG/XyxYwgGX/dn/bAS08LKbd
U2ikDssU6vqmYlAU4l/tKDzx77fa3gVihNJQeOw6EONLMNRM0+bMQNDV1ZMQyxj7RZpgq+rkx1ys
uLvbsmO5RGLc4mbQXugLNzuCMlUPuoQD3Hvtd7+Z6W3CbG1nOq3HdELbvwrPtuPEhAmKBcVl90PV
z2xPomiLGy/FNmZbwZ74S3MrNz1TbY7y3fK39rPcOi/YE2ZnZcMKXGJlG+1j37f5PccuRkg21OOv
5LRUR08VJR4T4X4JnKUgadmNDdDSpbwZ4DdmWEDJ5/bTjaCIjlgUm8didUGBM4y8KYUef7D6ogUt
OLuPOu3MQ2nW/QFvdfLGlZzsDNstPnM70Tuw3ZghPE9Qyzf5rfAX8zgJgOBGhmOw822EeQEjkgH8
QMMIK/QuZYnPrZxdcUDNMqNt3IzrAPDcrnLa1YObPASEkvGWZnXLEKncfjkuJjhwsHy++Dbg5I7q
J1qK2ustn9irhGKH8zaoHllAbTIxSkdgMLpfY9d2Pvu0Ne/8Ocj2IDDooZvN9ncmVoFDRpbjfc3N
9SzasThavTCiKcdW7Cx1dl7Xmjd1qecIN2i9ly18I50408dK5gS7Y+P5oTX468PibdYPxhPzvrbS
5kVmtInM3Mv+XHrBGCVl5jx0q41nz1xYuzNO1bdb2lYCWLiyY2b/xc/aN5Yn3D3fiWdtd9WyzScr
RZbBNGGNB69S/j5jz+EOZ6QTXtv7M8MvP16DYNoTVJp3rjJ8EKLzTOJKJrW/y7EjXtBM0cEsd744
eHef0wnNB9UZKOogt/shBYQd5RU+7da1t3DRSlzmfgMOawn/KR235S7AIR+Vnr2ErHLidg4mSfmj
Cm8/AN7fB/nMUIa+fb+0U4AXoEmYo+XuRz8sA5tzvH5vMfcGGtzZ3HyW3SsGSGZBf4qLD3WeaIw/
zK94FLk9lG0Dkk18NnT0Y5pcyK2sO4NdIQWsv6vMWRCA506yDf+7MTj/rtou2gSCjnsC1yvTeE5Q
XVdcg/hGhC3iCUjJji0y4zMy/NIdtb9kS8zrW+6wQJYHS9HWYp0dTlj+Fc1R2u+sasy2/epN+oso
4LV+Xkbz02DU8+KuBVEwbpr5NdW0s9hA/IOLQf62MwWVnwPpKJT9QhXd4cKFxeGAjb3uk4pUt37O
Vz7rOFNvWqukojT8BSi4wGmPJehXQwzjW2Sm5MfwzA+w7sb1rZku0m2Du4mXmP1La28efFBKbziR
0gjEvP0gOm86L/miTkSmkcdHiWCMFcJgT9bGJu8x7fesaOsJ+emLXzbeXvJ00qc6WFFcTAFuYn1U
LlP7NqPoYA1T/UNPC4M8PTZR1S1+NHTbXSEF/YmdlciM9jeAg/lIafuLPMedkes2QjX60+/H+4wv
HL6415uPG2HuMHfNjiHqvO3TvBD4jbDZozpbN4W79XuX5zGkLhjDfMXanvBhZKP/xoKi4wg6mYdt
ai8wF0mQXC+K0rhYrYde1tcvJPrjesVsqgx2UNlUTtvm/Kzy7lulmJBXXLtUIHm7B65fPRBCYo8P
s+pnygigzYiZUHjt4dnQQZKGQeMzV08K6zwbudobzUDL6xb0VW7V/h5Ks/yx5ZjuHA5N10YWT4nr
nDAzZ9i1soy2v7Z7Fmg45udKam1PY+4cOLafF4keYeNaihHTztvQUQcKLYwT2zEu2QShv1gHnydZ
vPe1Wt66lDVqvXDdq2AOmrxH6eiNLXvs57S9Uw77013fdnedKZ/Q0F8JTpv71jBendVx7llod2bS
vbEXiQg4QV3/0cj928YVyz2yjc+TRi+6jNO58HT55yA5EEevXXYeHiiKuJo2KBmxQsN5j63VEFj3
52nH1qTqyYe4/WGaC4WVFVC5AdEmCLPoD3uyypbEikWr7eCHsHWN26N32V9R6JPASb2XNHvHZGsM
JJTV2jMyCR5dZZbsOamS0MQS/lA7wRxTYekn4YxGmLT5/NSwSW4/b75JAEENb0nOeiRaofLHXFwP
WVnMLGY0Z9Q1AItETzJVEAE0eIk7y2KJ1Vrl4dIm8yFvNejrUU0kEVP54ZsIrM3q8BcOJWKDWRtf
Gkng4npGH8Pi+0/qzmPJbSjbsv/Sc3QAF35KB5LpjZSSJoiUg/f+fv1bUL2qSqGSyShG9KCHUkgg
CeC6c/ZeGxWCSxmtUMvmPjAy6TXBFN+Q7zQ8B0CJPUjd1m3j6xFVtMnSiXqq/szn4T6o3Ph+cMJu
m82q5Zjj8RwHV3glBbtjiyxsj6oc32tjmodMoxjsF8n1QGaNNzpUpA2CV9bwBf3rOh3ksevZTOb8
rF/SsX/TvEF2lvoIOuk0YU3VAhftnxI/jkXIvBZ31k6JBv9TNuVUamOS6simwOKjyXp4tsUE7c5Q
TPeqSfWWs0TPSOgnCB2IBZmPfcO86VMT7Q+pNoggMhlPm2TU8MljwkZVFpcWezulXgmaNTc0wSi6
ZLlzmyYmuaHEtlhrrERf7VYvHlhIsPKMDsJNh1Vli1w8P6o94jmr6ex7FTy8scLHiEU4cONNnpc3
ed1Qi1O7WwQ3Tz5IrHuz8bUrChK+TeWszfYJqphb6rrY5aouem7Lqd3VqS2ZxJQo2epO1W/tjur6
HOP1HPXtU+en2V0Rue0tP4T9UQPswWtT1AZJYFLdzKa0YNWfCq8nKGkFbL646cvS3Cci4wRPn+rG
6bP83m0d41XAcqjRoEyQTxD+42F1kHjmQ08Ujm9f03UhHcIhyGWVuOF3Zepe86RK2pXQw/ozhal4
jjGywrvWivqNKZr+WJYshSsXpjOCnynfJ7gSmMhKdyNVoW9qgegkpfi7SrUhfiDdCKlFwE5o71Ti
oSi14QfyoOF26gnBIzzkiys4jKxUs6oouzffZWgPB45302wKwPqK7bGy6PuWZnEjTHb7MrH7e171
tFtzWIWCJEh+Hx56PojiTU1iTLQlK0K6GwoaQkHngVmufKCpnD2i22T/7yaG/szB3jKuCRa0XqbY
9rFGVQiyinXDsqlh/xiRriGEatsfeNdmLJYY6ME4Zmzj67Dd1vySV11OT3aqjWofk+vCAcuotWZr
dpH4oZEWSZO2FX5/b/Qa+8LQF4+14cD17TL4jTviZodyN5rkqazdyGwJZWzyId4JotWoUQn9sWlR
5uDpb4tPRc0KT6USf8WIEvCeThyUnBGfokIbLDhEVR61uNAaayKHOHS+dQYWoRW9df4M1IIXxmIz
PT/ol64NzJtaKs6R6lj3wJRJfWGm0SHfFNW4Vqv0iQCB8Idtug99Ke3vE82hrQgHdEe5c1/zIhFa
i9AMZ6wWPEaZpQ8MAn+61gpJWkquNfqzIkROsIJPs6NMa6O7NgkJ+FXkxvCg9iajvufENhwU3zYf
6iQwvkR4QNQDsQDxQ8wBNqHog5FnRYwhmhfpFv2tMfShPKoUmNznxHAAn0AqUsxX3SBpFQ2e3xDk
6eYSKkpMW4H5l+NrOurcRKTMVHas1kjKWyJ8FCpSRBg92ZVEQxnbhtp/Ct2mVg5pawThj1YxOg5p
Cm+PWeAdyyNsF+QSGfHeMrivUhf9XY9o1Et8tmZ7rW/yrxOL185KkphTdGumnlnkOGig+eCsTqKo
p3Kq9M+RpZg7bpi4ahW13iQzS8BKxU9jYEKfp0Szdocd575qj13LvDU5KhyIEeq+s+VN1lKv5y5z
AwMGpxEKLDICJR7OHUku5GvKQd3nlSFvwO0bQC4Mojt6ffrtshA8ZcIleQNZAdF6pm08JGyqf6iW
NJ7lMDgvKmEeWxc8ACCOhE6unxvhdSes7FjSr/5RmGW7m+K8Z+bq9MGbKlq1tN7NbEWDrbrGEIE2
K6io/CJupQRko3v82TdVtu8rmlPJ0LwYfcdkimXMLCo0ck3WVM9Y38gtS8vxN1VPtKbNvL0ahPha
FONrUDbFVWRp2m8lNtsDobb9/QQCh0UxYLfLDK2uk5DNpojRlYl6sI6q3zt4yRmyQ8+uN+MtWjt1
XzxME/R7MraKmyoYeYWVcdIwMbT5xoJWsBHsDG4iRuUhs7WXdAzFt8oS2vfY4v0hkTN8HvvJunVr
w92XLr0UrBfWpjcmf2/LOHm2idg50Jt5YtuNGW1K7cFDk8AjjqRzQyY7XayOALArPdKdPW+//dTl
rfoJl1by4BSd9VLg4cO+SGTrpkO8SBJXP2PKq8IhQNhWb1HNII2mR/vioKV+DupwvFEF8QbIHoob
3dI/MSOJZ0JfwyPURLwYU8uZVQCFoGeo5xAHYlfQlCHhj4RCdADI/D8lbndUB9t+IiGHFJ5ePvqV
+nOcgiFYtRFFB41q6zFXZccRzXRpL0ba1kQat5GUKNaM3RxVCIW4iq4bMnX1qqEsusGU4uwb1QoP
CQAvTtx6Ze0kk9d6ZNL9nAy+3LV28UMGgimDyTEgZckSjxEJuNB4KNVMtk7e5thLUnTdbh50SXpb
FYgBLCssD2qgM7wCnc1+MOgW/ZcwvKm1SmwpLH2v9QAaCPIYbU0EIByHtqe5Oxm0dTKz2TO8xJ5W
NSLqeROP5K+664R0HifHd7c4eB+I8kSuj8P0c0hgye+2GDVnjRypnhOwxE1bVsV3uCP608AUAMPR
1Z77vO1/o1MYf1duYe8zBe8iLb5HA+fvVan647UiGGaocB8RKN7Hdmd+ilx/y6qAHRsz3SHx3e9B
EQZrR1TlVcR3iLxcqcs7WlHVRjHRn+iKnmBJleIxjqf6HvPmjykJX3tbp+iWCjffyzR5tgyr2PV6
U91Tt+yHXVmzuYCNch04kqavUVr+lTuOHdY7o9B3cxUW5SYt1oj1c1+L3MGHZzd0g0d6AeNIZI0K
lwc9VRFeEa7zxQnDUEMZGpO/WaRUno3EfObVmFi3jYQIVsvaJwEzRtVXfCWSqq879GMU/Uyxc3Kw
66hf3K1KADAglEyfBYkuFkTBqfzGJcPivspizyHJYzPp6vDKW69scOu1T3HR4/d1UZyEA/+X1MJh
bxZsP/CHG68jPYO9pTfsr0hWECublvkTcZjhE62i4dmkRn8gpWV6rNueHUKVxChnjCIeVj2C5JeC
VsI+Tt0v2IotkG2ucYX3zFihPg5/Uf2gHhtmSqIR0sHwX1XFYIY/CyPDBe9HZAxcO8SHeW2CxF5j
zF5LbsbdqASyuUaFY+3gz07JrkGducoTDEcKfdYNbxntqkZWT7wt/te2LWCkk/6q39Wd1VLOwx3G
blEPLU4+aQerRtgHUHHEqSmGtVcsGa9LPW6vLSvqos9ZO4VHVQbpxnZq00vKoNk2rjBv9Latb3Kt
N32vpt0ybaJKzcnUtP8QkZD1BPimEqP3qTjR/9n0QlXGo6xQbuzokOR7y7LldSpiNUCqPdY9EBdL
j77GKtXskDlrjAavJYy2/Z05nWWtfA110wqjRhU/WH0g2hurqcxnu0CVtwE30ZE22HOoUT8bpLI7
D5o9Bfo1GXAhJ3Wau320dTM14YcKMmrHI7lkJtpvPTKdmw5/e35lZDp5xrqSCmdbJ2HWfm8nYSh3
aMnIK6WVOxBmXBlG+4PoqD5BBhYpSobdufLjeqU5bo7giRonLJVVX+e4mV7dUtWS36EyKP6Wpi99
2DSRe9KBrGNHmglxZDDEV0ZfZRtLachSESS2Ehc6riOKy0/UY2S/1pAWXmGCmSAAIgsLHcidh8nP
3GrTaqhnRpekKa3K7J3fmcmmj1R306mG/9QKsc8tUEbsUMCjJOQuufpvakn1N9ua9FeTbE2b4hlA
BuIOp/EXFYrppywH7dhCCH/tNb0lBjAryvS+mDhs7XKlj43jWBAzs5pgIv4so1BZl4WrbnHWOLRs
fBwMSNUU1cMcMv0mh3LO9jF8pusJNP2qMaLB2SKiSdkkiwqxYkeSnlwpThH9KiTtp0PS5shTEta3
37oq5EFhN7J3jZZ/67q2n3qFXc0Lu0sMarwBCueOnmNz5ttZxBqS1T0ReBOsOMuSdW6med3fGakC
RiFt+kgTu5FarwB4lAap+RLVjTR81AlmmfxECRpSYqMLak39C7YmzCSUadFy1nfsFyG1bU1yCWcT
vCvarVFNSvK9bbOm23OWjMx45zht92jgzdNjxIYq2aVrVCOEjK7Czkcjt8XiVnhTMKYvNtgwZ9OW
Ha4lGyzNLQXuoVH49KycHkO9bteWH3yjrdB/zQtpx5sh8NEZ6C41pWlDNBpt520xGVnwwlSZJi9N
w1FMVY0m3bvjVGeblkNksR96V6PKkCt2i2iDhG9WUOLug3bbOwU3B0JynTyjKNJnM1jp98o/4Jz/
D+TZ/9/5ia0P3cQ3r+krSru/oN60L99KtPEM6wbrnem4kKr/KdF2QXcbqmX/IdtZNgrmf0m07f8L
wc+cYeDIxqDszSSi/6V6qziNTaHNfmGU3fxnSLL/hW34D7Pn365hBZi4PUMDtYVbOO9t8DCJrx84
LUaIOqmbrNDWZI/21A1XzJ4c13NDKC/WSGZmVlMcQpNQJQcQD9rDKJWCBmBbUxilv5YONISpnGbI
KMK2FTd+qTmvJWlSh1ClxLL1nSxfT9pc6TOgeURoxTi5/J9/K+Pv//Gd3xLK//B23vsp3Me3KnN4
F65pUIPk3Mh8tZqQRP5qbGSxK99UMFaZghSptcVBqmPpbMzroC4rsSZKNEw2Y9iVvyhvOp8lPj92
jtUYO3TuWnz3OeK6GxR74uugOM4t4835xrNOPSgP8Gr0csxeHfQkzWbss+rrNLTOrrNV5aUDcnQt
Kfmdieb4m3/174c16+zfwO2GoUXIZsbmAZFlamN9lO0PYeQZ0ZSxUL7HepG+mFLaAJZhTxMy65ew
wD6+vX+Dpv792Quw3miCeBqcQh50XSr3LtqXr5Xb+F/6saqUM58xX+u9Jzh/9pvf5yvlaFrNIHm5
9PGHrU/596hW1CebyF6UW9F4DpMqZlTXe5/EaHz7SXls6xF4KoSi3L3fNurmx9qv1U9tLcgFn3p7
2pfxTDlB56Y84N607xJ39Nnz1YH6yXEr9ZNGGul3VoqeAlWCY9ZpDTde16UA5It9c9oaCFd+4uQe
rv0xTYoz92j+hu998wWJtMBSYwSU+zwZmR6BvEc0tP8Vo/rfjxivyNub0tVDLfxJtt5ECFUQ5nst
Kc+8uae+9fwc3jzZpMXXOwxd6+FyutPU8JEM1QtvyAIN6oYVPnm94luT1Ivcc6NfFOZBcsJibiQ+
OUCvwZWTNNqFEh1mXp+Bh524H0s+r2ulhoGeu/WEQjVK5ySpdpuPB+qpSy8miUSQ9G47Q+uhmNsl
E9nf8fQPaAi4j/dDIE5dejEHZHkWZRiGsIpV+kMo4l81eW6XfevF0Eek0Mq8QNFWOO73IqUmalVn
kKfzJd4ZMUuKaw4JwKDiywuCop+mrLRpVIq0eR6B1/6+7OsvRuXYCVXzMz6jDXuOkKZRua+6O2QX
PtPFyExjxDODy5uYTaC3ao5QdKmpd1z25ReDM3cdiL1J0tK4QYnjcPLBBnDZpReDs0mNrKHH0HoN
wKkgwPoBnOHpkmtDoP97TkEjRu4puC3kO81TBss7VvvdZZdebCWcnBDZnsq4h4RvU6hofZX6zM2e
h+F/vo22uxieUokor7QZk0pCIq2fJdrerxP3cwqU9WgHZvwYULO+JFDOxeb39y2qafYkoWRUDVlN
vnSAnMY48zvenwvIlvj70gZF+EAEAbeIU30+GJ4GHumyuz9/5JvFgpoPpyq3brwQnqljxausvPDK
+t9XzkrfEJwCG0/V7c+t2n+xLHEmfmy+pe8918UQnULDt522bDw7jM2dbpicHAsfgqobkbuFYGl/
2c1ZDNZY9BhBCqAkLudATo2U0YHOjBc+1cV4DfPByhA0si5VaED8X0P+vwfE/3LtgFPw9633YebJ
aQ72qESNts0fXyAYdhftAUCz/n3xMo/SrGq5KakAOh+XXmrYl00Fy6BKvJFkLJdV49WmWuOhMNxN
1KMGv+hpLnHVWhfqk2sjcbOkc4XM0QPycOE9WQzQsQCjTu+MF8W0KS9YxRH61bnTwInRv0yqpPmU
TkXRMpDcfu1Y3WZCjXjZLVmM0SYIAxCPHdHrWvYZ0ND3Ek3uZZdejNGKKlZOK6HxhElrzUGPL4bL
ZhZnMSxpdBao0XiQJGpsS/Tx07lctlO3ejEkixQ6c9gwZzm5frBUCmrT45nbMQ+Pd+asZUol1B19
zAve7V639U3h+GyM2OeuhyFMHzBbudeNRdN0DfGTzlkSxsad1lTx3m4DoHogPZJuRmuYX4gxd76G
maVC77D0TQI3+L5A7xKuk6i0X9EjK49YF6g5j1b8ScVbQut6bvcjAxk1tz9InRp/QOjTrq6S1Ov6
ClxmGMFriFQt+zk3JKGOT9N+EDYuUQXlCIANA+zDUKCib+LuFyGk9BEHp+nmypawn0dQCVuk4+qj
MllFu1IdpX0UNOVbhK/WcNEOB8Lb31OP2uMrdHsWK7rjKCBxGtTWZa/rMokTEAZVVLQNXuk6j1jc
iZUQF156sTFA1qdYmGUaz48OiUg3JMVcNhBmrMDbxdtKA78tKex7spQgwKPuOw6vC+/1PETebAy0
EmJ6YqeNFyc5utQmAVPin0s9OzHO7MW8YyPzlFRxG08v/KvCiI6F8C9bs+3FvIMvyG+yPOcd6QYU
SAb+00SjaXVmGJ8YxYupJwRDn3choxh17ja2pivZ+Be+Jou5p2FVcqn78TA7ok4UbS2C8bJ1dQYi
vn2WJBKMNADxd2JYJGLa2gzpucVJm7/eO/PaMoVT6V3CSFW18WAphK+0dLB8GBP2F+m7zylzgQFA
1+lvNbw/R/TfgI9Uv7rsns0l4Lc/bG4kyq6Pma9DDXq/Lp2tgnn/stVxmdKJ/DQ3bOqbbLvhiY7X
A+7Ci14jazFwWXPDqQDw43X0FAqZr91Av/BZL8Zt1A241jNeI82Inmkdpit0pBfekMWwxbOcdCna
TK6t3OFp9zKgi5fdkcWwhRxRj7FfNF4u6vu06ImiZW257NqLQZs1Y62Z89ce4RFWwVGrfl124cWQ
Ja1AytaEw6FhYmlFhj753Lg6MUOaiyFb9nmOGZ1LI+WsAnTnVXNmCpuXnXcGrLlYREF2KgMvdnvQ
fRsNruUoG3Nqsl1o6+Md5PbgsvPwkoxvqaSUhhVPFCUUpES/f3Bi3Ggf3/lFIMA/66f/kbpHdljZ
pVXA2JTS2ib2KLfUVnzqexHOyrLN1qKc1GOd1/Zx7MmN6kwDEiI2w9+GW1mXLTbmYhyXI6CISc/+
DIibUM1TFAZnf+OpV2A5kvWyHAqVlUwCERiz9r7UwjMHaDEPq/degsVIDpKudg2NdawdEkReFAHT
2wI51ZrGvr9DXqbjTAQRtC1hHhyGATkHPhfl4ESN+4QJof46RVZ+rEoXPiZ+o3tbmUz2stwKhFtY
tRH0baURiOtCMYerzK79M0/+1F2Zf9GbfQk8CUF+Dt+cPMkN21mM/edeqlOXXswTaRGnHc0e3imk
85P7jVL3hV96MVFMUZi0Fn4wTP+YXvoJXZdo2zM11xNf21hMFRpuVbe3E45DjXWjyvzJcFBifTzO
Tl17MVkYhprqjsU7WE94UJ02R2Zt/bzs2ovFG9aPwMDMG8M0d+z9oV1n4Rhe+MUXm27DDM3KxD50
qKuiQL/YY1Wkv3Rm3P8JTHxn/CwjVyv8hTE9p+5QuZ2xdUAvrvpOwYaqurtGdNFRG6kT4SxQr2Bm
NneRjtNZRc+x7kQ+XdFD6Q5tHDl7bcTY3iM13aBUjPdTTGTFZbd3fqRvBgpnwcGpzKk7TGWteyqv
4HpiUj5zf+eH9N4NWEwgfj34llVK4WFdHo99bWbk0bXlXWs60QaKZCFBzSD3/Pi3nPo08fdvyfAF
N1OsCjRRIADAYljX7hgZN5PmNDehpc9tQEDHtx9/2qmXfjEPTGFUKjWhBZ5hF85RdIjQOp8n9PHV
57XhvTu3mAt8mooWBjL9kLpp6VVqqx6CHpXx1IfD948/4sQP0BczQqjCksmh83u1NHHAZsnPqM8v
m21m7vrb18okUi0lBZaSUTj9DiJwo0VyUeMS5ejfl1aQFWKl5JiipDtH/SWmC2/HYi4w3Qn1X+Hw
rubZN3Y5ya2DZvbC+7HYArTEguRT0wHaZeS2bU6WSDhduAvUl2M4G0yaUJxA0IpdUdZd4eb0LntH
FgM4lnld9maIGCVvBVhVCttPfQQF4bLLL0YsUEHfaifJaxKI24GDw6YqJ+vMEFqkY/1r9zczGN++
hHXa+qWixroHuCA+oE6ryBqGuNPBPjwmKRytLGyjHzE7v6eqmgW6taNcuTn5VKgNlW0z2D7yy9y/
cOugLwY1ut4csmiqe22EHMbqwdAGYXv4+F6emDGWKQNBJlg5RNwcwrqoAaMGffdgd1L97BhR+unj
zzgxwy6DtXQC5/tRcetDDv/Iq+C+PM57OHTR07A1eitAYiHqp48/7MT89B+RstqU65AIdG+qg0+x
HDzo5GcufeJ0IxZjPR/NimalJTxGuOuVmEzwx8e3moyCLRQ998wbeOoXLEa9LqRZp2h+vVQ3fqtm
tqd9dtks+Ec99mbdlrkyxES81J5WZurRlFjoTJd4octu/WLYE8XYQByEtIDFZe33ydoc1N3Hlz71
mi6GvDZ0wp1KB0aRUjhPxti0R7zg+iueLeXCb78Y975o5VQBsvBcmNMEFVRyO2h2svr4B+jzTXhn
aRaLUZwALJE4yyuvGMk8vY57S/mUFSnIBtA9xSqMRf0Z5qJ+z5EvulZ66ZAVSsTsSgaGfl8TKzun
Ycjpph+n5jf8yHw3+UF924WZesf+JCeIosqgUShf49AlPd0p/TWt6YrwrRZPamfk4U4iIb7uYnu6
yQFb7YxsLF5mh+Y6RvnwoiaaurMx0J+LsjvxJi9FiaWZKdUUByRjEcbgkUt5BRXqMqWJvcwbz2sz
khAHKg+5SbyCk2SthG+fa+8vmLf/Wgb+/P2boULoYOhMdVgc6AVbxwRF6DY2quRqgpvtkSfKZOkS
1iXBa0iANI70xYMS5HLb5HhY/SIgWok89Di/Rg7qr0SIxWGO4suBCOXqZUoeEMB/L1ZySMUUy6jy
qmZeelJ9gMle1mde2lPPbzETEctWDvgQhKdXcfQYKm53peGEOFPEObEs/FmA39xhSJwN2J5AePBX
RyCwpX4fNqwSxDPgOxwr+5M+NvnLx+PvxATyJwv0zYcRSE2Hc3DlIeWZvPSuPlylUzUCUGSp+Pgj
5l3qOyP8TznpzUeosH4IjdTkIcaWcdUOtvE5E2P83IDLPZTDyLm/FzXomCBef/yJp+7gYsqy40z0
baSph4bkSiCAWOxIVhyBFM2SzuOUFfKZCNDq7MF3nqze+4mLSSzuGlIyCZA9mCa+jZWf1wZWaYLI
KgTrELqswd9qqQiOkU4HrevhL5Rd769LWv0eyAjjyk7aYovpCR/WkEJA1eJfQ1VCWyEzLtuqSZZ9
hcukrQpFtre9XeLERxzfXAPmGj8b/mDdiR4m3rrJ0vrerf3gDmdWuq791Nmxb0tupjbAGiRrWMEB
djooW4q6dlHvb0F2fWuhfG70oTNv8KS7ZxanUyf2pcAQroWvEuzHy+Uw+tYSI9NvCAgmLIIsVL4x
ioJDXmvqZog68cvQk+jGIvPvCeNi8lkZrPI+ZDWDamFgYx1BiEDEcQEPJGH4u+3gwX38upwYzkux
YlwWnNwsTu3WfK6md3iTZ1pwZiM5zzjvvBpzZNfbbTNJmAWnwr47dFUw3eDK028whrTfSiOncgru
9rJlWl3MeKQnqCAex+4wkAu9sSt/3EyUks48ylO3aDHjmW1cNLA+u0OgGUBVfV1CDzFrkJofP4IT
c8RSwwh8T7hF13TYwxQxrcbGUG/bsk4eyL4e12mhF9tRkiKQhdBGzzz2+WT+3pNZbMvKodUJAeu6
A26S5LuuhZjRocAASCM+a5NlqfsDdruaYEbL/KspL8FtfvxrT91N8fc74aPO9AsWu0Oput/GyoK/
UJ0LTNbmSe69n7WY/NwMzssYhN0hbDKflFs17q9I4U1/kM6Z4VcLuhFLletvyDRRvSSzTFgm5fDa
4ne6cM+oLuZDQALwWSI19xipX3qmqA1dsfbM3TvRh7CWwkjXd3o9qOz2MFQ6NWM9uYrtoCau2tFo
RNSNke4tiGJXfh/XG1pF+cbUCzRTeQ5ygVT74cwyc2IvhL3k7+fIhhHAHEAtL8taBYZyqu0Bt0/s
WpFibCZsJPu8iInIosV8PZowx/CcQy4IC+Ghrk83GXFAMHP4mvTM203WAJxOMfud6R2+v7hbSy2m
jmYvL0GEeYEDrinQW7xxEAygvhDy+PGrvAgN/+d+0FpKMFsiA7B1RT00Y7bKjt+IdkO+ETfBzCuT
fkTvHPUJmUQML3DcQvJjhx4CLNgWkEa9tOv1J2IAHBBZZ77R+wOAfLa/n0qalIPZhDTb+iqSv2rL
DT9jQ5ppYvVIfEhQPIYUpcg0YnTkYnb46kNm1nPsPdnvH3+J9+czy51H/ps9D+RNCj11OB3q9os2
NLuEwBSjnDaO/V20tjcQBfbxB72/1SGF4u8Panq/GSciGcGNKB5e9G6Xlol60EIrWBcyjLZ2EQVn
JulTr9Ni2gqkHVql02h7AehoVzlyOKZSYfXuQNF9/HPeXy0tdzF5SZlR2gNqtYfgOoMxNblqhfM5
MxEy0GD0tx9/zPsTsOUu5idpU9RpJUG28aQThA00MTg3/5649FIHCrkFsGPPpftI2bjaYSSm66Iv
vRSBOh3UWTkYqWdgdTyAm8Uf65Li+vHVT7xISx0oQluY5BHR0o5GjtAqsWYHVlTXxi21/mkfpK7q
bjNIiB9/3Kl5Y6kMDY261CF8pR7NW8trkt7+6Y9D/dmy2LmMMfnX7ow7jYYIOQX/sj5ALIkB65vN
pg8zGMaJW52bM0682c5iypBGTV6HVQ+eAv/CbiWzRLoZ/XOtlBOCHVBIf4/SoZkyGfpN6qmqrpAT
N2+7dacmNH7MAhA75RiVntrl/r3CITjZwcDuyTA1Ict8fLtP+CDhiv39DUDRagq12MFLh2KTixTg
7dSvGltldz0Rc3GHg3hbV/mdPkwHNIZbumI7IkXRKfj4koPfVFrXdawAod3aVbBNc9yTfnOD63Ij
YutoVsmZ4v6pF3Exy+imRdyxVqRer5kwrk2twOoIbpKqGYBtqcrp1rGCs73tE/ulf+TNvpmqI1Un
gUTWqUfgjdNsOrNTf4hBL34oMmg5QaLVX/uta/4gakj+1AYNA3IZAgE/Qrepz0zjf8qw/7lrs5zF
jJQ6RpjFKnlXkyXgoZmkTx/TFLqz35vxd449gWclsXZArraRbrfJbekNLo3tMK+ghCZdmW/atBlX
EEzjbTUMNTSaaApWRkAqYK6X+iewRbOBjKNoMnbAaCq3rD4TEO8/xZNKKU0dtV9m0Y7V5uN37sSg
WqpvywKwYVFOnQd3Z1zDXKhI5QKfoE1Nu//4I04sF0txaqUIw6rJ5fZICYg2IZDdgzTT5NoeQ/VW
ccrozGw1j9N3ns5SqZr2pponfgjjMjBfCSAJvkZj5Xy67EcsTm6JJEkR4mDvqTAZj0GbS0Lr7KLz
MOik90YztRf1WK2ldHXM/EYP6YB6rt3sLMfcNDCZPv4Np27Q/PdvBpGbZ7X04yDzItWCS89yYZ6Z
uU5deTFxxUYUjbqptp6i2v21G84uZAiAl21plspVYwDMC+dr8CpN0byuJrk+zUnAKfr6nOn3xFbQ
XmxpaqZ1ZyS/CpFOk93FWUkOX1ehDie8S173XWceAVxA0beG4cyDPjXyFpOJAuu+bC0FW5R0INkE
FhQZIDwVSXdR9fjxEz8x9Jb6VpaRfEwUv/VSafuwdVLzJjLhMaxUWCT7JLOtc7KHU6vnUu7aaGQw
NR2W4LpvCrHWlU5Cw47GK/Bk5XbySUjqCEekR3F0ypdQVpfVVKC4/P1W+0BqfdeuM5Qco3qIprzZ
52YjLxszS6mrT5hYRcEpZzhWADPS11idXj9+OCcGzVLrmitmZFl5n3tD0Ogs+aN67GISaC67+mKw
B1VZWIWrcLo3tXJdp5GBuDl8+fjiJ95dazHei1j1CSPlzArIzL6RBmFsQWOYT1Wia98+/gjrz0v6
znw+pwa+na5sZeAsYXFwj7WM/ojUQeuui0ibdgCIk0MInPiznyYEew5GfltqZQzcCYxmJzBqbLSh
HV4gR3Sr6JN+JB5G1rpyVyRdtCrgg35TnaTd2YmbCWBGpEDpkeLs0kFtf8UylLeZP3AssLvoVS0n
d1dZKuSqRnPlL8wWtLyimBdiq1NHgACNvZ642bRTNpWp9D/jKR53hm72L0mojw8iUBTqwCIm/yFu
9m3tT/CJybxdhUpIdjcBXk9dYzMJNKncN5Qem+rFn3wS0vshvHPGuqNYnQOnIokO5LlR9dqKuiv0
HmlovJDPvSQYdKVlgra96rj1S+R2UbfS/Cm56moQXKvBjElcb/kq+5D6NZG7MDD8zko+pUXh3yoy
HZ9yNVdWUW+ACO3UydiGCHdhWw49eU7NmG0cNI2faOeTbJPRt1mX9dDduA70V0sAvd4WoUHqURjE
NyYUjD1AQ18n0cPN1/PB3qEhCfMCtEcjrmRt1g10QkXfu4P0D5QWII4CldrDhYayBoR/+pUmoThG
ZBmC4g+Vjni0GJQPEQSZaz2YlQsjb2wzGkcyr+7TaTJ++J0WX2XE+EjiXcruZhyMIiAwuQ8/mXqW
xjtmvJF4JgBE7HdUYW4sMInxSgkzt1w7GsSQuKncL4qdWlddbJDaPHbKGnLnQGoMUXwC6p/dbl0T
Cn43hCQQECC2caBtP8daRbbjaJY0EUgQPpgRHZsKr15eXRl1qpeeO4BBpZFYgtaGYy+JTdTaONmY
XRdlO3K5iuG5azUDIJsDi5O3bUQ47RhqASi+mZ7nLuGjoNppXw1Np00P4OvFL5+wgNcsAHYHkV4x
D5xs+9vUVkM+FcCIp4R9CvIOAU68Ij5BW3cQvSqSfMwaUqidgLd3KMl9S5MgJb/bTstPSqWYN44m
jT1Mv/JZjsDZemG6a20klKl0epW4l6IhvzvP0MhaFuwyD+bs8KoJvwFxG08t3I96TtWBwJyvSEAj
RtmWuUp8cuQAdq+bEiASAyOj8ZGZe2esiIqVinZFalPd6wReBCZQqrbOrgfMUuuC3GZ9V5f/Q9mZ
NUmKZFn6r4zUOzUoKCiIdM0DYKu7+e4eEf6CRHh4sG/Kzq+fz7J7prNiWjqnJPMl0zczA1Svnnvu
+dDvomzxCecF4lunqCntGLikH6bHlPzjKO7leGwHO4akktR67xuCZFT4ggt5e2TYTvu1NGvY28SX
tq633OVjmR1d/wp4KkZ/X7nLfCb5afVOkja2B+zAEETqTlfalii97D5zTEXIW2cHLTlkpCMZPVmF
TXYdNAKmd1wcv7yBjgBxJS4EWDyti+wjg8iu7+qWser7JTemH1mybPVB5X097Gav+CiZ2D2XhDZm
l2YFnXhjEeRtvvWD/8us8rQisZdh8OM6xUsa9Wbm3i/Nmh/JbLc+O9Ju7rV083vHsvJwJkQbzBwY
pOoKsVrhC45ZR3OVcfK3nHw3CCBt98jL17BMvGECT1z1z7Phly/OWpLo4XrkTg485buB26DCsbiK
U5O7gDPniQDMcSFgivMXabxS8pu3DDost9eS3ibkcx+tbhUv9PC9+6YF0JhUJPhOkkMb2mqhHvGg
6pCIR8uISr9Io6Zx/XtnTCnu+q6N+m7R51JkOlSwoSmuVXdhXrqM6mWZnjMt0nCWm/mIHKtgHNDM
lq3xB2/FcCMD6PvRxbF8ZAChu/eNJf0kFNYgKUu7n6V01AemGmrgJK1+QBVgDTAzUuYZ2q3D6Uo3
BnAw3Xd1I/exmzRVlJUEkfGkwGIjzQ1mgtHqsxZNveOiLzf+3BaPpgTS5nq63WsThBV+eimWoKj0
nY1opZzuavtURXs747txy5q8t/zk5RwgGVuvSffeyB8OxmIih1p6EzGNKVG7DTnfMxnf1yAuk9BX
qapgsPNk3i2wT1lbHQKgzQU8oanHo9W09XOT2xYnE5b/gZhMae8bIKsLNPp0PZjuUNosBVvxhcjO
4aXLBvo0vmrM0G681AmSLa1f03aoaXyyIhJTGqcPhDeTG4NfJYcuq9eIVBm92/otu1uWpUvg0STq
1ZmV/jVNiDL0qvHSGlssT4PbOoHlZOx0uOqNZwnOCWgaGXDfrbEHhrb2RnFqinoLN9fwL53v2bfN
0GZvg1ct7FyT0YUjSIBXU8ft2Vs9p40IaOtZFsdKLmHTWN0VYI41i9US8AOR42n64FiFSwopgLw5
dFJjeZDpTKMNqlQZML9Z7eF1yLCerf5Ob4m6mJpXnC7sn2FSyvqyFS27Ojm+1QP0CoYoYuE/kGY9
nVKSooBkOF5OGZDZO8Nv9aVHDSGre4Ono6e2rsManvDBcHPvHQsLthHl6I/Vk8WFsILla5bk4xmc
QvLdj2P74Pu5eOm2ddrNQH08ZglzBhpUNyQBQdDWp6lVcl6t1PpMJcgbSXHxNMxuFgE9k5Ffkqld
qsk+LK4isLL0mvqVRqA+uPFgH8nF6/ayEd6hrsml1z4dBk/11ClLZgMimWFMkFsbCKts5rumqzvv
0fc3h1RW0Nxd4KaFXx49F+JJ6BbebIDSGKDW+skyHMiyXIxAOtqLMgqyxyXxi1cb7tv3BTPsTZIS
B96hBL2ypFoDm52Aptv6PmRw1kWW3zIrHtLms3Ds7ghqEeKe2Q9Eglv5bT4Qy28bSV5Hyk/c22uK
J6D1Nl6eCVjUdih7Fneimbtz1pXz4wrBcG/BlIh3pPp7n6Mo7N1ourF3nvO5uqkbCrOARapLQp01
Iy17Le029IntADW/igIDgmveF7nZ/DDa3vg69J16GnrV7MGIuCfdG0wJ14Z1M8YMywdzttJ0xBuq
3yQhX9B6qbvawBbL+k4cE52VzV9UEWqnnt5zy092i0rJua9JiXcBnsLCCQmTcqgEZPeQlOsQ75pr
wLBu/ZVRaN3dmJDAjpkuyOBE9633iZTGYQOECViBpnwbpk28HEblFmdXT29j4wG6oec7oVSq5rZ2
VG4H2VA7P0yBWZHxwkb+hPpDTHwe944IHKcZ96bgOJiJ2bsYlPSvlWSuajSt+rUjhHvca+gW7b4g
ZR+hX5H2P66EA3Qpc83BEpPGGPQtLhTIKS0z1z3RpbRmAUhYEBvi3DsvrmPnP0dK7j311RWEVjbG
zewSoBoQZpCvQcN0N7h2uR0s22j8Q8/T1YSWnefVYSCaNnSlFNVu9AU1Z5ln6UX5ejnA4hi4QfMU
cKpvT84Zh2P9YThwdGK3NX5k9kIuclKmlLNgGqcL2U9GZKQkHYcUnlkW2Iboworck6hyvLLflfjW
+iADIGOGTMV1M7ub07t06FNS7sse6+qQluI1AQ/5M2lJZiOkngRDoIjzgytc/zXvVosQxKWhtlmo
1zcIkMx5oxGf5cpavg0Sz+iCK1JB+yp3A7nmt5Yh7C/mOoyRYq3Drj+Yl44r6wXAwHzi3wq7bEOa
tUyI1sgekNQKgDCJtWKys0FaH/1qFvd1mRaHcfP2idcXn6WeuwO5+fEd9SdPks7HnVOsn0T/Lf4T
DnVXHu221/aRgFX3+xqP7RiuLaGzhyGX4AJ1a3ReuG05kDjDzIq7PGuhpdm02mceSUeZ+7RmtL7h
/E34I3NkqVEn+GSytp8CDoObRbWWCuNuGeGa3yUlsbMOUVY7ElPVvPP9zsHSx4jzsO/H4cYC96gP
DN5tH47jbt3+vz9FCtu5nkn/q2Pkb9KOtwykfio3Pa6dwRtbt6a8qelB32U6G/cZsa27cbDGs2Nd
k+fnvLdDMGvTiYbKsLfhcUVez2Ov1LZATe769mD01/F+AT3w4JZpBaI1F9QJq1omThtrknO3Fisw
HrEZ5YUPhFxzy4jdKrTjhE5mMYjplik9gDOqLCs6JzaJClZMlsWeCYL8ISuaFkivHV/8dpZGYDQN
hULaExXP4dXCLWUP2/hiNXXxlsZLUpD27ml4Vi2WlX7xR3x0MI2AIVTYJD0JyU+ajzx4423dczYI
gEU1lHYLZFw9Wd7tuLjFRiYiWlHosIoSJLe6a35O581gcRcFG6OLoF3kdvmIDcJ/LbU7vxisMC+z
S+qpMtQ27zoPtjoi8gavTcQON5dyu1MF6v6CbeFagbZV54bzlvIZF9fvbWhJfO1c2Glhs1TLL106
/i/iHmE/Mtzn3lqZVOoSM3Ry08yif2eCyFrDzG/kaXWs9Wkkrdwmt52ClqxWZ4l39tZM3+18s45l
k5nfNJ2pr76D5VzPyoKPCProddG9eLcmizNrprK97cTdvWShy6KJaP7xujJAbyDULQuwZp1hPzlJ
ADmK1N3CHea32mv8x8Gx1zfOyW+wO6hNE1UUH35HUHfnDfYrGcLyLu/XMtoye+USlg2p64Snwp9L
dRu/zKvrEJXNenyB/mjSy3FiwYxEY2qK3VmeoD3YZWjhQCmJNG6RyiEj33iNWJ5N19bRwrDfBY6h
R9yyI3IHahBn/aghsBuJYzLhjVZF4pr72Z/qG4xutIkoCkDApvmX1atyEZixq95j2CR2uCKH/EQZ
AKhkAAxrT7Qk8PNUfmm8KQMiQMBFU9h2W/N65JOezG8sORUHG1V8jcbRjF+NwaJGIr1vvJtoAc7B
2vmSQovgEI7LjSlW1kLIBdja7OUrdHHoGFkhbhqYbOel4NuIFna6e4MxppvRE5zdQberaqdg2L93
GEgLvD+qJRg7MZI7SAgF1z5f4htn6+pTbDjywZZL4ZDrPs1YCgn3vMeKpJ+H0oC0I6zlNoHmdU9o
V/aKVdgb2VAaHjBCkdfTnBtq30s4dsCfLRqYnG6/kc5W3imXQM+C2g/hovd+qDlvnkHAx6E1reW7
qu1RB+R+1S/MpLQ7pVwdgRwBzq3x75EchbSbMebR53FQzY1MImEk7aOHl/KDeaf4hnZ6lkc6rvtb
n+r5PK1dRWnalkfdqzWkk+99+MBTX5yuHVAD2s2Hqb3apyLzhLgiLsXLMsrxfhDZ9saSqgNFEuhX
kgfUV3bn/s2y5QZ+nWbPA6nRMSgtKAV3hp/XHOVTsyWnF1xINClfHqEfCWs3su1e4eV1+qMyx26/
Cqfbs5KLORKVtIygSmrrl5300xtOSQeyWie8t0ViwwJvw9QxWa/TDycvHQPQ5lbtqj5fr+y6bv2y
KMNIsIkh0Rip9L/4W7d8ep3ggD9RtIXbCsl5sAbr52JOfbAOYFWC0vWmej/QI7XZsDnqqyX2XzOZ
OR/+OABDpQzPSHTp6hfo3vK1sceSmmnRd6od/WfZTjOvZM78H2AfmkhrLzsTya72TD9SAuceucaB
rsv40zGLbiOlbB72Dbby8gTJoAfp4dQSZCbpVE8MqlIqkIe3/FpSwz22oh85KxRy16GDX4xCl6/5
kikN1GnI3iRyew7gAY6xQWIW0esFqL8ozkvm7kHZdZwpjJEoZrjkC7ug2S4DB7/KZDy8oEsI5GP1
LnlqZtmh5ejV7yaUglftw4TI02sNUmjbJne/5qjlxKsNHwL6za2ViO2TBHHnrSC6HKGnBsLlF3kP
WfQK8Us3sfKtIl5eCYZPLn03bJdFxkzhKojgp8muyBSlubUylUvtEfERtfcINtmtNbsOsCc3V23k
Tm7p7ghCsV+qcmGDmyuA8kHjDJWI8rlJSL6gV8xvwsh2sYCD7rMmjc/Mb9U/1Fi4oTBrE0L6ADab
itW1RRQjXxzWAupVWPSJffRqY3iuO+jaEO9z7ziDx9ywpDf2QyHltscXJO/rWlWnkhhsBreb1IT8
Bb/ta2Ph5AmIPkHPKoh0X5nTCxlOAH3BpPzJTm3raWqL4rbOmp6QPbM6FX+Ee3tpdruts3tc07jd
u3VR0nIyi9M6SfMG0Hl7rydTgGVr2ytqRarvZUfznmegXHeoACu2iQE7MNQiDvfLVm7UD+DBr5jB
Zp+N1AxJ5qvzJi0vnA2pIz3XqCFdvT0LOGivC6hiXB6OFwerC4w1d0dyxJ2RG3kcyRy/z5oaeSEl
55vJcldkoE47LzuRllLfsakx/SmobxDg6C/nOydd/DSIdWl9d/2hOnemJ8+EKo1nBTGQsp3Y/RAd
3f5ae/yCJjY2jjFUspHTKUcSEZ8u1Z6YBOroyp6jZNqqu7qiclBCWa8Z+SUIpK0l2ohb0T913Jtf
ASVQZTR07e+MojMkmfldsS8wCn+CxnVBZnA2MjexPfYpZAAOZRm3s1gXrpGzrSc8rcvVHT7hMClm
qbDtMf/Isa27062od+O8JfvO6MXPqZuzh9zw5vPqlujV7ZBM9wXP6DeNZBxuCfYkhYlsv9ljfQJ7
MK6sVAyDLuZG2pP2OL8zen0yq5KQ+NQGnU7KModdc9gN3eBQ4U5MMtrOvAdGlx3ITfC/jLymZ914
/bNvwVRQlml9rWm+EIvedzsX6twOKOr3K8zttexMgI1p2XYRng5C4HMzNZ963Zl3jb9BdW09fWbH
ZlcDeUDx0ZVybCLZWvP3zRHGg87aNduVjPjsGj+JI9ojMF3TJfO/TQpPTriZiYS3QsD8DgAjQC0w
Nh1YEjcfxpd10iPHj9jc1A7koTrFYCrXyGidFAivOSQyULg2KRkb2YGvcBahCIcfl9Ooa4uoo6oR
9lnOg/7eKGm0z2pR2SEddfVR/XHpK5jEbrSUXck+V6fLBEZOcEiZ1sl4HhNz6EN6j4189UmDH3fL
iB8AKprkuGUO2bF3hnHnCZjaTYr6Jba02wJT+tltAepgP3k0NQJ3LoRH/eGgJWyY2wK0+Oab3QCs
j63JuFAJiOel9oDBILHteq9bdpRn0GTRAi6VSs3btc1kyOHQ/zqqRAWCl3fMYKgESufLUSJGIhFk
1QdT6ArSbl09lWPn3Zfe0B3EVhVfwMwAa1o5ar5Cv+4fiqwevigLvccgFOJQWa7+4vnOM4i0Zm/1
qXNqRYZDRrCXnOXSTd+7jjpadfldmvrWuzWw5KBWGWEupvR9XBpaO928grmb1q/axXUgW1RGgPBp
fK8yb7OCofdosYyTdZLaSl5p0PivYmjrPRAtmom9ZAJMtau80DXAjOUSA5vBfajWx8LR8mcyyO6r
47m6Ca7ET3Zv0pF3lZVnr9vMiCN4y+YT4Z29allHp9nZ45WDq0fn3q2v94VGBDFAdAH4iQbyReAJ
wlvshc6cXTP47eOqBw9iq2N0Z5VaJgoO1hkWwURA5YCvdeZYPd4xOpne+j32HkxWS43E4xuaYJS5
eBAZVFTaBPFNxTwTp6ZEeE/NMvsn6ZACX4oi/VIv1vJt2wDj9vamkefEuJ9yywYctdrLKwOuPfDq
On1rDN2doYdPO7Yg5hTaXp4rJJ6f/L8+QgepHkq38i9ul/YRUIYuIpE+/5kkTow44uaRSjySCMYk
OaXct4cB4CL6i4tX2c1a52xPY3rTmZVPmRcDzCyXbLu0FQtICL22Ba+cl1vANlegrXJJdi19tWq3
EBpBDgKE09CYECZ6s62+Z3FqnluQrsca0sltvQLUBb7M0In2ppNHNvZz5mREqqiUJgL7pS6+tW0C
L1YWcXsae5fBP9oNM80JCopHem3Ec9YKpFKvZwliPe85yNBI2CMlqO+ONsbdNjfqYcG86GM8K2D/
kK+vZxIV8/pn1huKfhDLeprG9beZTunRwD4cpShnG6D2jlHMVZXALQFKwhcBi+S/o7+4l0RtbTRM
Cz15qFpQR+euwc3Wm+sBaaT40vh+yuv2OjCQys2JiK3UwSgK+ytxetwUW5ljSOIWFnvuxQzPXYUM
IrGfgnOn9H/rkmsPMU2AGvupSfEEfK9/9Pj07tvWyHadsa6HGe78dw7d+etop8VXbxmzD+HELE0I
5XNUp7QYEbmX+iJzq+PmKbcp8tfYubhWne+2OrNIyh3i53VamJsGx+YFCQrkYVhbuZPrygOG4SFi
Q8qOfmG4v7gF6xNIHfxfo8/0IPfDDfyXeTfDTDTCuYAQLuN1fengetz2qehh8Gh6BmG2+fpAGfrO
qXO6JvZsKZWjMs+blSlObMhZidesFHtGDlMvXoGlDzyag4C8kULug3DqCu9ODzMg2KYaxYUjV3nY
QLrvsWiKM1E16/sKV/5dWcvAk+RWGZHUXdoKkATr8s32N9/dGby5+0wRIsTBqd7ZmT3f6dliGtPu
LWhP7BfwTZNqeITBvQamGMddmjj+U86c5GmWNnsFMIQLcPP0hvhMfZmXfjnTqateO2fhbFEwWkiP
191b4rpjEFUUgMESobmkZNgXWcMa3tHtt7b1YK1zcrC80nxL2HZp6juCYQmSefxgEMj5Aa2F+d1H
fflZkCZC+CJA0zBXdXL0IG6eKlTtLqgNirLRy8UeKV48TGmdBRRPNfilxDwze50eF97Mg1/WLYXi
VGSHdYztm5zzI168kiNStZT+2dGsZXTkk9OKAPZgYOKzAqPb2ve6KMzHZIjFmdBjcSpNMVxi27Hu
HSfXP8u6mfPbvgX24q/uII+Drd23YqyGb1II68es834/OAmDtN6wfqlzWrg3o/Azsa/W3oRplrfT
hcUd5URKNuYcV8LC9fi2WIRPHABmC64Hr1bvHSz/n9PakzA3ZjWexI4np/Qdn+zu0p9fqsqvor5e
gG4Z5G0i81TTEwBL6K9IczpK5UQso+t4N0MxipOWjbGDJuuf6ULN32y4OHBwmcMdzHxBJ5DGPh7w
W8aEwX3ASqB5roWvd7TDmshtrfjX4kAnI3/jit3xEJFlbjSobJO3h7IprHDpp3G/2pP8ANZVH+2h
HC+ynhJq67ax35vcsXY1bdYHMbsg3rE9W3c1Qs3RVJZxm47TcsepoCW5S6J2p9of7jGAgs7wVqN7
G4kZujIlPeOoM8M9jCKZb00gdWUwi9oOt6wp7hncS8Zd5rk2txUElRYpnQYxSOmmgfNnDoCTh0zT
Gqtau/nC8sf4MlvYqXLLTYdxi4RBoGDzjPVCRM5mtcAcoO9GAjR7yD7vvvq4K90AItVV0VppR6y8
+mdYXdWTgx5711WtuSu2zXmEu5PTdyiTMwVgdqYll+64esUrkwxIk8KxnlZZwF6FFgy/x1z6E3Wo
jzwpip/bOLRQl7UTjvQeGdbaSvFkMC/1VDhN9jOpK3nTMXrxUYxX1dtZNud5qAm5bZAo955cPZBq
W/yTFI8fidLDrjMhsY2wuqOYMmI3pH2Mul7Z14d3PJgMFtOCo7+vs6nYc1ejAOZVH2WiBYCUomDC
MalXSrk6ecPBB7tp8QZ6+XE+vxCcvDyQXsv8cenge9FjaQJgElZkeUSeGDxEuDbo3h8KNQ+RX1Tl
nTbcBL6UVzwtRJSiwrsyp2+4TDdTOojnjFTwOEwr6YSdQL/Pci97yapqvitN92ogbtHjF5aPJ9da
0GzqZNulS1F5R20i4MKPaVk4CdT+FK6nTkBQDb0zNgKrbla/ADLG+r8xed72UV0ge0Vzgf4ixErK
D/kEw5HFLjU5tpkVOZ6wMy9V7ZJi289uYjKsZqlXl27hK9aS+I5zgTWFXWp8iY1h3ttxbRwR++aj
Hae2HUxbl59z5Eg2jsZf3hZ/Lr6kGBNOEGnB3pPtcSu0cu68mvE4OHpDuUvcJDZA1ybYPeuiz4qg
dbPinUXV7Z+sMa6yaHZz/2BabMYRebm1/aPWiY5Ks6FBWhOOO2xWjyA2EXMVVmU7m5Eemh9e3k0S
/DaD5I69xS/ujD/qfjAYMRHTnPUvNuEA/j6lfMtDRtjy+jC1q8PPCNtyk2f+xvJLoftH0BDqCVsD
7y4aPD9hx92yLxarcLKnVB4+gF/H98JwUV0aHk8SMdRcZ5zr+ONvA8F5F1I080BLYwohw40BI7cq
aNhcQ6zg3WnBSnvj0iXjSgvHpsUv54uhnTQcVO86UAtdvzpucREXNxSrSzGHxImoODldL1gJFJsH
NqJLxgmaMw2JBEXnob1LkVw6R8X1k7Cz5jXuwF1GSqd+HTGqwhBR2uS6DHwyDX5Sa40mFYZe9cka
EQroVxZIzJOKObzalbL5dljjNMNTdzXCjZp+BAfELJqVV/HrXK/ZjE/HdQBymks9n5OugKSYECln
vDfoMwAPaWmzD08/8fFI9a3O6Q4Eqd8alH0VkDB2vGQcQj4nKQ+0INRHt5pQGwnJLZAXrKbcDsLC
rL/pdJRRtmnrfqMthIpSpOYauG0id4OU+mZxCve75fQ0hWrDq63A3qBZxDiKHos1dl/6qsFhAng+
sh2xRGoe13PlMSYt/av3o0E9DD2WMKp92Tspl46ZAQ6WxKeViSkOpueCZ7bTvK4QteNpb+YJgxYM
EuKzqedvXDBvr0dtn6vrxFSHa/bHvA5M5dlIZnexmmV8pNxdzF0F5O4b6unwic5bf8sS13l2TFtb
QY6v6oaWDt64omfVbg1ni/SYUKBj73XKuzJbll+dXPxjgyiDNk7oxY8M2CMOQCtJD7q3zAsTXH3U
I9KxKXuJf8i5sd99Yi+7EDi0jPK4Hd8ZvCvuUyxdz9zK6R1gYPObNTUeQNFluVixs94Le3FhDMyr
jgBTcRbpVvfZM3ojZOdwf5VDsu1l3sCXrhrzZWu2cc/zv8C4z61bSXn7KYersqQ8s/rSeuvITUXX
mo8WdVUltXeG7DV9GEVGMxp6MF1mJAI1FHSU46ZtjpPhdt8nbDg3Rp8PN9JLf9GDim9X4h9EQJsz
+cqUkUxxs+ReGQ5ZARDBzJXzvXUeZHE0avIPLAfcCM1TDdfSrXgTor1BI/DP2vIYaK2mmeIl9Zoc
l5CTJDcMsGw/wbavdCEFwzZI6s895K7bivmAnwDpq2+SViPp3Fmrp3BiRiEQdGhuNLfIniI6202G
4T/yAPpP4ALj+26UfThS4O0h44Le0zATeU1e6eP5SDh9kyyhXnwIzQ+t0dTfZ6NEAd3ihv5PPDSP
JecTGc5Mydn/PvfwL9HoXpqKf//t+jMfjFNo3EXDH6S0//yvw2dz97367H//pn/6mf5//fFlCDnR
9+H7P/3Hrh7w6zyOn3p9+uzpHv4fEtv1O/9/v/g/Pv/4LS9r+/mPv300Yz1cfxtgzxqG3B9fOv38
x9/EdeTvf/759//HF69v4B9/e2jK7/XP/+cHPr/3wz/+Zsm/C8mD5rmmVGB9r4FK8+f1K4KvWJJM
TEvwVfVnBp0j/+7xneL/8ukYD/8PBp30/84NbHseviLpeXzTv4KgE1fX/X92iZUplIOP0xTS9kzp
Wr87m021CQqAiS2a6PCNbmJuDnsTYiuS6wxcMihUz9petNJ7iOPr4SiznOVgjRY2mD99aHxGa9LU
f2bI/bO5+o+XYpt8Uo40HXntXvyz/3nCWNf12KnCkZt5l5Qq3o1aA/lNrL/wiP/VX/rNQq+azlrH
1jLDaqmcnU78jK1O5/duZpl/4aP/rz5gW1i+7QkpPRp519fypyGUUom1IFQew7jv+odt6udwEbKN
/Gwud3U6YRGW3RC41uoE8TYve8Pz42//+if759fw2ye7ybHPSXw0Q/xc2b1tdyQJJOP0pOzhr+Iq
/nny4t8vopCIrcIWSCS/R7c461RBE+V+oik+3jYKpTJ0vcJATJK+oEID8d3/xZzM9XL9dg+DSkCR
x7jrgW387e05Bo0oJ+Xt5VxFbIKdMe8sw0jDvukNVHiaEXGabX8x3vVHCNTvf5YYT5RrtmEepGuE
w5+u7Jp0a429XoQEuzRfPPSAWxIOAC72Ex6BPVteDHFb1RYnIw+dSdJuNk8URt70vm5m5R6dRDpi
V5mupldJYSiDrc0NmOTA/mrXpPdE2kSRBXnVGd2TLTV72r9+Z/jCUp5NBxs72G9mkZKG0wQGU4RK
FkRcNJSGx3xJXSvYlrj4+t//Me+PyaXfPjLMS6bvc6+bwle/XSmEeh+t2vPDlFqYLtmo0EUwXdaP
ElamCuwxbWMw7aVRhigW6hYnqTUFQ+vQZcs22vcEEzR4nVtOG0UgaEXdCrDKCjVtAKI5OrU9HCfu
ljrq9MCZPOdA97KmWoiAz715nRa1VK8bbdSUrHXKxTB3htqjw04mzDGO2+6X1dYuXSfh1Q91WhVL
5AisyE6ksnyFb+1hjFat41lHY4p1E10PCNg00RyyB02jYD62nTdjpdedKEOjLrb3ulnack9QrOVc
tDfqlHokMZ41p4QfY+WkOKfteruOvsUZaEsGJSMTr1ke+JvhfWBYq9EMO8H0F/q+9yQWbzpoBeAY
LQi31dVxhZ3KNVIaCpY1G5A1MQR+HczOfxjtKsZkSHn06ljsNxcy55tHGCBOBWd+bFRQMSz16g9t
smBWL617pfvuGx8THhBvtkaqbFutRJIlmWbMIEa66kFmfc6SiGS0hIlDNGbG/gMZQn3JqtH9atOE
EkHD2Mq5xX770Vs5R/JSNPZXB/frnc7n5FOs1vw4NVpxr3UxRzXba7xI4wz2gj5Zh8ehWKw0IvDS
eVt7nxmUqXHX51zXDaPxW2M+b3TVk50XN9OzV7Te06YIS0cYQzsLAIkCHEC4246tQ1c/sMpqHIPZ
9DY/WL1+8AISwTs/MHzF8YIPRX2g9Mf5YSsMCPK5FFmUY0C6lXFX0Z0uC58h15V5v3tsXdaZkC2G
JCoWqif2TFUyFJJZaqTh78vtbYkTczq4xiLdc4q1Wp4zb2JYINgqwiYOru3lr3WsLRV6HKwBuuQz
h4SmUfq1t1xlB0zqyPaIJUE6JzlWAOLVdD2hUK5qvKVZ7kBrrpsupcOZyz4jW7OuNiZrRZ/EgdSO
a+80oSuPiWmivfbsNB0GfmXaoYhtd0HXa8oP1OFs2W2aEVikSDPnkVwnPFVEH3V7+p6bGQ6Tctbj
2m8Oj4pUFLT5oIZXm51sDX1CNJCShmmgcZpthdpR6PS0heNE3NKHlzg3i5oeKNbeknOCZdwlVRo7
RwsPYR1oN3HnS7G12kWFR/U5yGnclr1XMSkYdXbMrTB4KxYR0vWUX984M7Lia9Mpet2DMXF4q92t
82mck2hwidU6GxdLjyuWC9i+WNfbDhdHWw/L8hnjxVlOyZzyD3Mfs4sB0KLt/8PiIZMh0yr9/2bu
zLbjNtJ0+yr9AvAKBKbAbSJHMjmTIqUbLGrCPAaAAPD0Z6dcvcqWXa3jc276xmWXKCaZCQQivmH/
tw1zXccPmoTXdEcco0jvRG+8mdE1Y3Pt4tYj8MTJKB7aznJecfFiBR19acgwGEx2QRC5TiMxtliR
NVQveyNF2A+3XALhK8Wq1j/lnQlCbEavyCNJk289ESYcsohsGVcwnIFy6wSp+1TbMnWZMgagn+Wm
d+4nqS3OFIWgYIIQRzqz6UJrPNJM95bdhNeyAl5PGs9+9Rg/fx+0iflMaG+diMO1WTAgYsRx96nx
fWIgUWPGohY3qZw6qTfSBtx8HTtxFxwbpvVOQUS6nVk+m7bvZGtvQOUE7l1VWOPiAXpHpaOZn2SO
tMkhVWLaZknmP5cU1YmnzgzT3unacwkI8ywxN3KEFYYt0XIRjnhkDVmQZCQEYM/E8l1fpUeUeqLm
pVDTEI18M2fjBjPeoydWZmsvrWoia2BO/X5yxuRAXrSoblzdFvJIF1k3T6MHQY37qL7oy/707KO5
ndGF0xseQ+u4mQs7phTnucl104/zPi38dOsnDvFdAYgtXRGndOPETy5GLnoDybatWW1/xNuq6vc4
LeP9bDp7syBRPJK/0y/puDTnKVyGrW/U9CG2lpHbGZ86DtgnS03RxZpvyrSjdZOX78hiZL672O93
tWnXrR56QCK6zHY6Dae9K00A7iUhSTxY5H+SviqfdTZNAteGcbPMRd0hpVD/a7vNavKPSe4nW9cp
lcC9H7wj3ke2t/owfCvG0GIERfIwtYzeO1aOOhdhGBP8HwJqa0QcwxQm0Vg7V3MlPsUG+0OWpn9R
oh02HOfMUVn59O7RAsJF7WGyRy6oasp2SbkhHqz3WVGmSOHtMQ66125FdKKUMqt3XWm1D0i4HTlr
jacC1ttHYjvz0TTudKgGlqh59tQhTErWD+ZmLLvWnb/UYfNaFDEBsIbELDYeRZ62iAoVT+0+8Ob8
Jp8hYWWBo68L3Tpim9vxJ4BONkRkRMINhbr4sx0SAnWs+Ijd9EWZ1gOTVdmfOjA00bDQGAt0Tmi4
6i+BmZwOYxs3rwA+/NdYr+2zw/oWsZtUD9ayOrtqanAUg/F7nrbYQ2F6rXX3ZQ7ifjt15UNTe6cw
afKDJfNXAiH3JswZJVfxPC4u71VRlsMOp0Zu134ZwygWfb+xy3o6xWkv9pmXXunMfpaAY6O6obMa
kmbak8cNjrkbe1dLIdMN1WgnyqwpoekhEImE64o3wKMD6gljwQ92LZ3bXNUuodxlJVMnTUEMb5KU
C4ruk1t36VMtJ4IESgxUkHty1nIXJC32L8PShm6KT+xZnx0vsG9N5vFskfA2lG9f9Vl4rFo4E0o3
n1Mjb/MwvpL9amHK2PpEona9apLgLnMbE4WjPqd02KI4gIXn1ZcFxKTMLd+y0T0zxCT9zp6QKOFK
wBZvCqmaQFMkLHe9zldf+3wHgq5iQm9kI5hEbo2atzSGJy8PznNKD2yzlOQ83Ko4zTYbAc84d8Cu
vgn8rc1QL/Lo6TyaGvGdGVt7tmPDXWuJIZpqdZiko9G9qi+xumCtVtVtese9S00yvc2etk7umj7A
e2VP2eUMSZYSTk7vXAxJfy0xAAk3VzWNboUdGRB0Gf3Z29TjGnGakZvMGnZs9+JT5kGHJ/uD/l4v
D43bJ0g91SdCg+rJqSFSq9ZElhgPFbl8qi/qhnbQZgjadzecOKVY+sma8hMT4CNG8r1R63teRszP
qeuv20ZAE0uTd9pxZoPgQNCqi2+r0tphyXe7Wnf4jth2Vsy2ZhzsLzS5p01nGuSvzhaIbuyHHQK+
HEfmPCqXKtuFWvLFU+LGhyTPnctbnvlvzRIMW7Es30WZQbCol63GtI+y/nNbOVScYsnENcKHTdsy
VShYPrkixQz1sdWtcDg7CsQHc41wl1nUNqzmalOuiXlRc5b5u2Eh8lD3zgSADbwAGj9zRNiP9BZF
3CQc2IaGA5XWgc3hW4I5yDdz0+WzHDEcN/OwJA+817mKCBqxuI3W+pD5cfK0ZHP9ihwniSVRwuJd
w60NN9JJFYQ1I8W3YEhhN5EqYzqozaUGbpfB9AXnbhTZHwH3E1q78bZsQPwaXpWWauMhl45vYUfC
lMo9PdxTuwbDbT4tsbsnvdPcF4KAcwQI1cHF0OmV5BHLUS72y2yDaTefRFGGTOGjEEPDYMy5cnRd
MEo+TJ3Pie2TC/dEqbNdTrj4O29jGfAMqAX96SX82i+QGjd9PFKULUivZRfIsEn32gzBp3CcXTJo
NYbDqZWhfYtpSv1ztET8nItqSrZlGshHtWQlOVrLzm/FcBnZ3QeOerdhd65PMWITCWPtUd10iRyD
gEdDj3dtLzu1dUiDGZJHMVtb6SHHbpjmSoRkClvxgbPtU1u1iYLZqfjBBFEaIst1mk8bTq/8++RO
IaLqZKXf29iWxWbUbkIrSluMJ06aTlBpGa3sZDtT8ylxnIVWWCw/YGcMcp+Pln41YdAT/l7qS9Je
9mTOTFgEtLEVNamMLLfYrnJCzMdT6LnSp0AHHN7G6oMfLNmHDOcxizD0g2dbzTy91FCobAOJbCKq
Hsf9J01OmfcKGBJdGGvsonYJ6vv0kuXeJSBpeCQkBdTSIBjIPued8sFW2O2RDhl0zkG63bdYBtkn
0mDTQ0i49pMiT3YqxxaMF0AKcIABNvTr0Mds88q6W5nPYuM3UQEKaCoaNLGNzENiOtk62p+nNAtf
3ThkGSq9JGe5LayEnuHS+y+6pWa3oRBK56R0SvPoBl3ztZiqimUp6eKStnO3nEdiZyLCDcUjakbX
66ifaLc+WI3dfOvV4n4SVew9O2QuyehLlzhINpFnYjxn2F96OZZh4Zqp8HAr1uarz06BUca1TvVm
8Cf70S2D4SFhDG52pXmRx9KwJyDrjY10cL2h4ClpaEBjmo5mkzlq/RxXXvOwEAOvIgqe5YeYKuOX
qRTrXYG/BJfP8ihP+mPSPVe5pOk0+Klntt1AX3DrWaaU22SkkbCZG0KGeHXEvLdh7Lmf/DqGZjbO
MvtiaRH4PGipf2z4hXSL7jNk36FyOA+j03LIcXHC9Jadwfqm1qaDOqiCmgP0MC31Qcu2fMFBJ+5l
11X91RpHl8xJ0nePUzlzAGVQALq8YqWlNVvW4msXt+4axYswQYRV4rs7kzXYupSh2HKuq1mGaPWW
5Zw5E654683Wx3JSlN2pyrQNmAo01c2kiE3uAZeAG6wKkqObYVg4NXlxbxU7xr7OfTSUytlztOVx
kZo8CSJHlt6jU605xjVb+JdyCVy+rVYjR7GBJtImFA6+bOqLuttZsm9P0zgtyR7mLr2LfPDtE7Hy
xN4zYnTA0vCxlQ7FBLr9xivHAWK2L/MPNNQqUpGwAajfD2SdmOLUNztvNbolAq96cs9kfxIUhsvR
x+qL9Zty9JgeQgYxs4mfJutRYdZT79IBprmEjFIQ1ujNi2/1fhMFIb8mO+i6e7jA+YtNZlBMjwqt
AsZJQnCQcFPoRpdafkyPOJ0yLiyJRDwVA3ZoYDTLecyTm/PYtF+rcE4IvPnqNYb9MkWwBpEvkjKW
417bcfELmsnfaMkcwtkfcaIm4v/zfLZaVA2KElrywu28Uawo5Pd9cbDq+ldjbv9GW/UEaAnhCEeG
6udBapOfF/SAeam5X9Y9JXhsx3x0tvbgm2NXl7+abfk3v9rll5LUa+hw/AXNFJAjFd5Fy5VBz+Ie
0wfhEuCmtKz5FxLuX15KUfmyHcd2MJxlKH5SyR3H4CfTzI1kovwoEDzfao8NorPa3i+4o/aFo/In
ETLktUL0Ag+5+KLK/1m39RvXb2OnSiGCzuJx9dr8VCHTVax1jdnx5ufHAWk33yFlNLctZi+5QWk9
5xz0bzSdcXv/P+uif/lc+YFCJSFKIMB6zs/Uoiz0GMVQJOlWOsvHKctHDlBUKpsxgZRJUf7+H7+c
6+E52VKiqtr2T+91kXS9TwEu24ZeVYC9J7kzoQMd4fN9V174zwjrOAKhgx9gqyCUbmCLn8dYuLJO
ZCa8bDtcaIPvVD172JkJY4LdNLUWemm1g7/ml9Vu9Qb/d+vjH5mRN9mXvtHN9+Fnq/FP7uRd+61+
Gvpv34ab9/bnr/xfaEp6EI7+sycZNXp4/6/H7AvL2b+NzMvf+d2WtJT8zfPZqvk4NQE82svonN99
SUsFv4mLU2U7F1fyQmSrIY+mOJb2b/yFwBG0KIIwUB631r9sSe83F1qBoj8uQr6Em+q/7dJ/OX84
ubzdGLn/+u8/OoE/3aIUXgOJAeg5MNQC4dk/r3RWtY6iJHe0Z9C0LTm7TmgpTdlfWQO6ZRRWS7Pt
0lLe9lIy6dVCyikvvTbyns3notftLww0/8d8g38vGvxEIQuuzw+EqcEv+jM13m+68qKyyx1bU57s
qrLIkDF6pOYJei3t8GvalzMLc8/DR/kLJYu50dcqnYLdOMXivHq1fU9Fpaat4DhvkvLeoeupl1A+
o6FTl0wEGS75MGKKN0PAxF+C7STDVvHYecOXWOpk15TTeHaLnFNjX6W3jWau5Y8589pxKjIWfdbf
a3A3j0Ha1Lc0jL3rcETQie12AfjB8/y7gyB9qIoxvmYMOPFfPomoGUuieYyVpzLJRpAW/ME47pdq
YDtJUvHTJWF/tOhQf4V3URNbtNh9a9eJkiBhJ1heg0dwP5SD3+0zp5rfC9tNicDdljQIok44XwKr
+Ojn4tak7YuZaKB1PApoemY3RZOWbypv+6jk5MqOkm0HxgMytLa9M8Y0AXm741Cge30DQo1tsCHG
XaSefoEjUhCuqfVJF40HS8p2TiSqCIjP7oI2jn5EA8G5C1GevgB9yXZeOyPnLfmXqlNojUQjxV3M
XvfB2NRo2MfE6Ypgu3yr1+RS6hIpTdSpkGRAPD1GgIZ7953QRlZeIZcgLqZZfOxDColmPft+c9QT
4wus6UPriTdOH+hLCafrKtX+xvKrz9bSXzk6/Y4N/wnlftgVpcM2Kx/EMRmo5E1t01/nQlPAGlW9
nf3yC02DHGAvTg/PplO7zMtGTd5Aud8ZDqOHpDUtbr4hVXctSMy9yAxUfOHCTM/Xkn7jpWXTOJ+R
bvZ6ZvZEKj0AL3STN4YN5HMQAhor0u6clml7tNrla14l/q41xNdmwzFdWkZEvZ9+s/P2SC7sjQQR
onYeD0eyXYaoST5A3fCekrkZNyA6aEYLD+1RwQ40wR3tZKQoS6nuJAZB0HNuH+MRlQoB40Jh6cV9
C8qKZL5iwkPi+O49XD38hnWk3+FJPtLOUmfqwAiRnY6zK3jY9l3jF/M9KlhdRWoJ2mu71/59jbZ2
rgfDWHiDbO/u2qDwyIPK1iq3o+WvRRRqk143ywzBQyqC8ODzy40cl/dMiOLB6vyD5V2uQQxlKgA6
aRx7Z4LCj6/9cGrTu2byTR5llW/hEOq2lhyHzRLOxLsQZDZp2832g2hIlyJk9lDVkS75cVzTMjRz
VMWdQUTmOPlWr83Jy6tnQZkCoSNhSxuPcbQMuGsFe2tODavgS9P2ynGN90j/coiStan3spMoY1bX
t5HbyPcyCO33jIki9+T8SkL1VSBOFFSRepJi8T5VRPu+iTQYH0I1imeUxPrGiasBxBrK7VfM1DWi
Porb40D5IHiB1CDa9GawgbXC7JdH9tfxLleiOcVxRu6vHNaDY3DTIm9Os6MK8/V1qbixAPrpF6bB
hgcVTkdEAnMkxxt8Z5deIfVAHP/Y1FP3lNaag3A/Vf61AXCVY3rb5jbMJ0Br7NoK/KwWP8Grl00t
mvowdw4Ii4ULrZc9oq0Cf/VYc4WxpnG53lezN3xIC23R2ebwzGwlz8pPgsBi8WENja+ec8eu1GG2
FXztDeCfvv2GBAj9rF6QkW8z1833nJAXXnrI/R3bb5jrsm69m7YWYcTpevA/0FS3n+MAgAXCz12R
xfW94izUU6LjDOYWrv22yHVHQcg1UV/34xdT2iOSSuCccofDgMmB1rk2+KmmDVuIAEtutvmlJJGP
2o4UWKaT01IxK+oxr7ja52bfhfF8RSJ/pWrSjPYzIxoq6rR4b5q8cuLRQ+jn+R6VjP5JDHoOtWhl
najjc1cE5YtSU5zhp4zSQWTO8y9L4EGUCjHSV6Pm+9rr53sumfkebSw8c7xNYXPWKeFfrVv7OSRy
8WxlfFGoSg+cvu6jbmLBIDQ8UKouxqdUYRd4IqyekqUqn6Rv3XO/G8pJcXFDSZsw6Yr2fZN4QbKj
WmOjqgAqMnlZUkOjslnmdfJOJSk7zASl95KW5aPvT9PW6Rzk1rwM1DnMHabyOAKKSTG1z/3aOR8X
9rgjER7Giz5lVudGg83xNmmmHJmpG/yCpU/1gArxvm+w1HzignzqiAxNfjPxFkdWQlF0Uweefu6o
ek9bItfxI/8GS6RPqyijP3s2Dbwrpx6AV9RCMrvC9P5D7ac2ztBgcZSfu1rtqECudySeg006uc7B
9i0HSxiUySOYkJ1UbfHiNZWXHBlCwDIw4XtVS3Ce3cnZcxGK05JdeFsrUfOwpKC8FZPh8GqZcXxe
wEHcJ3m/PtRT4xAKcBi4TgD/XNmt9UG3FTEDyYmTiTTcwVgHtgFOkbhF97Fc0fCWuHE+ygGZXow5
Ic8YzFRSpPWz7vPuY9IJ/yatRHu/qHK6zXGQ9n7ijgeW5ZD3lPsuUYQQFx4b2UYGDhN0GXYdbBZ7
vGFwInlRZk9R2wuLxzFlJ9YI0+8Shvpcr4UanoQsyjzyR3Gh6JWWc0qbEZ1vzEdsgxQxfWMrt/0Y
6lmdY9M9izpv3zN35DqccUq5GdR7sUgedVbepPdTwdaQTL7u9rPIyuOCzfACNXNa+VLpPzh9h+a0
om6/5usMOo2DhXflpZR4J/zNaJ0CNBzKKABEfL1yNynYY1eonzWpWu3orwOVmC1jmndd0Bd7lwE2
THRz1R7VSEcknuqHUJTtjeAg+xVeFEHwH/egXEsuFkYDkZqlrnlp8a/HnMfVdR6P+VYlC1QUuqLk
O4gKL2AKryiythRhWCCSLBvPOR7dx7U0QPiGEJKNzRGfHZzgTouLOjstNvSAiCur2cVixgLPKWYn
V6txRvdGNKV87odKbfWUSZxYDaR4wzs7h9swV87wxLiVgfmveCGR7xuWGTXM9+s86uwlZSSnZieS
Bu4lH8u9xhxIsheq54KfB7BLjG1hV+fXcr7/8VjGNC6h7eku/F6nSXgOqWJ8rS8Tp5qNk7j2M2Qp
3lubweUYwj34OGxtsiKbsBviOlp1CTO0unSPerIYlykp5i2UnsICSuL7tKKcuBn9LDx7ztDSd131
TRzaeMMuQeX7H/8nOw0uyNxz+KcftwABLGPaj2no9dO2GZk/HFl0aEaqQwvrW9ixWwBn5n9JOfd+
953CPc1lzV9z/co9ARaak52Z7fleWH77URVL+6aNxfUZBvlqX1QW/sif2o/LOon7iZ3/oZ07Xjwr
VRcNY4fSjb+oraeKENx131A02bmChSlZgB08KXdM7sO817+//Uk4hXdos89/OOb93dnpEtn640kl
sD2seC90XUdKIqI/He9XcoZuMSk6zzNrd6qVc+p9HW5TuzX3zJPMDtPlfW2QEnkEifi1Jhb0ULOH
+P0n+UdH7/+LHPB/PJ3/LzxzS5cT738+dL8AP//29b+uszr52lR/PHj/+Iu/n7zt3zhuo6OENrkV
UpkX/eW/D96/+W7IAZpEgs1pTF3ieP86evviN0xXgnocikOOxi4hyH8ngiloBUK5uAshOch/cvRG
EPjD1QO9kkQj4iKv7giflsVPpOPKLgbhog3zIGEhF8wsSn6Rm/zbV3AQk0i7cY2Glz//Q2xS66Lr
YWDQumPrtAZHdhL/n6/w0x0QtqMB5MErVF3Exv4YDPr/5RVcVnjkWCWDn/UJ+9IWyS1M/jHYWp57
7PL+F6/wU7pUSZsYNElIhDM+ben9+PM/vE1JK9LOyWM4MEPjzjfp2BJ405V6zRIXbKzou7bmN0sG
cDmq5kCYMbmtDcob20u8bqscIr/7bh6r17kjW4mNIZb1rbcnUR27mQF3h9jLxHwWEHugRzOgSP4i
W/pnWZPfgKuHjCcTHHiAowxdFqo//AZdA1OODRFGxGqfxfBVhcWV24hdY9xfvNLlA/33kvf7K11E
Y0e4AXfBz+qxReiNkXaYE3Jpn2PV59dTwGYprdbtH27nv1lc//6FnBD/lrMnH/yff6W1rOkO1+Aj
3NHfVgBbHdN8yELz9j+/zF/fOfQvVnBSI3z2f7kJOfg3lHip2AqfNNgEELms1ce59sHf/iqU++fw
9OW9w+qlaHD5ByrgjxG4f/iUMmY8uiLDqRnVfKrzfZc3m7ldI6mv0+AXQvdP40x+vNhFA3agzQT8
788TUAu/1q6aybXNlcNsgQ/CgSN2HVqkV9R7MD32yZWqzo6ufxH4t8OLNPnTNRIgQXsBmifZY/SZ
P390ZM/6pCV1sOmkNz6zFcl9dv5rkZE8DODEmXB2omYpg680i8sfEy8eHQN5ZNAz4FEYCVlzLN0l
u4Og5cuo8Fv8LnJPjMP0KfC8taZiPIwHLyyS0qqvc3uElxFCMt1Azhue4yWzP8arDj/FygfOrFUF
B0l6XUyD0ge5sUF5S+pd5vhmYdZP28PHwMM75+060HSt+erON9NnqokEXIJEmhcmX81BRNDY35We
Vo/eWBn9mAyBW0dJx4STq0rEwrlOcJk/u24Q3iRM2XE3oPa6MTK+tV6JNtAuNPgweyRY9438pVov
SgsuejKHLcX/ZSCspnxpP8H5AZLqGSLch1G10r/Ca+ueuhVL8DS3Xg8uzdJfmfAy3Hs143grmdbH
6oJ+dGEjAYCnYdpsdcto1cM0+s4N4oamCQp891JOULASCGnTJhv8AOLiTCzqc55Z5CjWkWj8dliK
CtDB2ultG0MuuKkQLN5jPM/rLulwwmKS8+1SNvd2LxsAga5/ZtgvviR7HvZh1ZjnVPVEc8dkR8gv
ZBzFiHZVQvrMYR3KjV/oZr7Rlk7MdeIj6CXkZfXsRznVthGLOB09TNoABpyTN+aprYOEogGy20co
Alc5q97Ra+Z4z7HYeZhcHT7BOOo4ESbxnnBYwBnMghjOA/2D5dvxmeNWN4DlHJPzhdVnrvhI5V53
AQOnSL9d4eWDERM9u1MSdnn9bLh3dhb01nlfYym55zEsCCxKmQbeeUgM6APlWx+gCEwwAscReJaf
jy7Xtt+n9wUJ5qjTxBj2fu63JKeypr8Zh4kuMmj4AjxXn51ky8iAx3FYRLuf4b+O1xVv5R1Tljs0
gJBHCHx+szwXXEHOwfDtfEI6wBigMJcdRfLngYn0O5hN63U/1EBydGuWo6cpxEFjZKDlPlka4FxA
NMxeD+SnrzozpfnB6ya8fiDLgIXuTJHo/MskHN/exXM8WMcF2Lh58oWXv+uGNv41qkdwKuu1JvMe
NqUfgT7ynv2i7rPz4NRgJsJsqbxt5/f5p26FJzBs3ZE4+Xbi2X5wA+YKRzjfJdknOsUWo1+FP0Lo
tvtXTv+9u8+kNlsndoZ97S7hU0oAbe8tLnkHX8jhnamFKYfE0RytxfT3swj9j6nrtt+lbdwjhyC5
B3Wjjnnfj++AsczOSwBSbOaZmNjWBu7Qb7PscmbNxngizKqsFx3noPdrFOhgQ042/dqMoXoM4syc
E4c54yDspDy6slQHOGgGMkpbru8hY8mbiD55vQ8MgFjiDJe0JavwftLx8OYThHrnBqbMynQ55wC8
Z7hHB+EnYjQHynffVVeZ39vWe6CZgH1gDri1GxOLCU21ewkmt3JOSJuR9jLk97xxOhRrqc/uurw2
dZu+V33FBO06X2EJgR86QDcJmx2bWsJYbpUKWGGEJQEltHGGUtgj71caldmrYqvfCo402U6Uovpu
BmSLonVM+DixQfYPImxL75qpNbO8S4NM2zsbcNbCJC4kvbPHQA656SyO2FEFaqM7Ilmtlyli9fwQ
W66Bp27n5fihGqmfUw0RpdthSGatuxWcfFJCyRKeA8Q5gCSkVZ/5uettSlQBKvUwec7bEFRhNFYu
q0jtm5To5JQv1rUDccM9Mq2hxaup8ulQd7Y5SIZpdIcgyJuvuM3lQn5C9ldV16N7wROGVFSGGal4
oS04BkGV7EVYQyIiJPMCf8rbLXndXoVYIgkHWdQIEJvLB9U6/noGrShuyKfO43PXC8yJLKvr+8HK
08PoOMFnM9rkm8aQS2QP5JTx0qJJlfOCGZMx3iFpr0uau6S8B1fZpw4GZ78rmgUCCgWbpTVPdZ/n
61UJew/5mk68izTo6uqNca0GuHYGkvTBFz7zn6vxMsEFStYnkCd0UBXpOPfesKE8U32ZHpLcMFPB
7oyMUYLxt5NJJre2W/uPdTtKIh1+u8gIBNbEIA/kJZ5+3TL7ybvf88HeBj/EQ2EMXNCc9k95F06+
IAMYkPQ7976Zr4N+So6NbsPkZplsJ4nmeOpPi7Sap6olo8ZNNGTldeKNML7RsMP7EhBkuJvpkLdX
y1yVRE2DEHvMHmgDRWNM+UVvEGwGQT4z5Ecl/keQjXnM8SMFhr47TgUGzpFnQ3/0Zt1ArgwbzYyp
xHtlQDrBaoICs9nHqBXH1djVa2KZ9Q2Yag/F2EWf1pYiGMtqO506pspxb/jMBqWYzkCARPTj/QDU
OjjTdZ9tctc/Mjr6MoGgYa7sI/XnmrdzNodWc88xCQONk/Ep2ZNTaMHBIHZ2dKXj3TqqCqgLe4tD
UOWAD+18ZlMChvpSb0o9VjDan80BGEoG53FFhurFZNtkxX3swI1NgOcRNlrQ7oqRoShUlRmvo0M+
7A0A/jC49ZwleSTTxYpDoN19WdP0kWXazrd+BYzg6AFp8l9xcit5U1mogIGuu9uutVx1zhINh6bp
y368HgAcETgEVoPXVjv81KvoFx6mlJ+p2ORWtBCDP9i64m+sbLDmYiirT9ZcltxskwLytGhT0Kd0
MhKpdjG7O6cjgP7ZsjoKdmaFa5A4rTi6RJuKM8Nucu+YKYemlN3niFTMowrpdVlht/T3qe1pgz/y
Xl/mOrNfMvkHA2rU34ZYLvNx9OtqeOxnzEe6L8AsyMU76S6PBd+in1bvbQ0FPFaVDM1hIhJRsML2
hX1MgMF4p2SleXFF5ANRsDNDeimwF8kje5dxAlDTFB3lyYquFcrxPgQOzQ6qXZ6VrvX0JHC07CzL
rxQxjm2tl8uwBOfYCS+9Td21oIgSpnvsRCJRto8czi2PlzAKiEHrPB9n4ToQ9bx+hY7q0wuwS6G/
d9YUbCRq3pYA7yupQ5uTTTUf7FwIa7/QVaGEEutqekDZ6opdPMkiPI4eOVgoEOIjRaO2YBkZW5gh
03LdyTU9NsFE5ArhYl72xmcA8ptp8wCsUFPRONHNYp/loIHIAz2ezhDBG3nDkGa8wXkMy885D1k2
CFbIOPaCMYOUE6Hsz3Qr73MCu/fzEjTqndpUknwIRd1upV7DnAeaH3yMkxhAN9zYHZx/w6bCEh/p
YikVIbroh9mRdQHkBhiZrGyFBAGCfRfXQw6Mi2HBL3Ji6hFhLssBZ5au84ljlOoP7WDCiqy4FX+u
ZMHOsJK19ZGTFUFwN2sX6ymoUxVs6jWjixL3Y/55qGpmMXSkwNMbGdRx99nuG8CVY1AB0CJf3VdP
Hg7scRqYYBWNPcPkTnKugm1TKBuyQNaGO+k0y7jR05xGs9TO87hUHCAA5yxXy2LFJ8vOmgqtN8Yq
5ckxRWUaYmwEbtd9r92CTXWtSipxoDwLKBB4LvVSO+6uDn0aTcvaW6digVIZNGlyzMM8vpuZOvzc
wmZid6+RjDZZOHFPiNkZqjtiOuRPbdiiK0D6EZaSswLLB2G1Bg9G5p2zYYSdulVdXqNUO94t85U4
XLnV+J2hFeULd6E6BG2hrnUILscCOP7dTrjZMMEawMQMAof7odvAnFbrQt+DPk89DispoWXYjodu
XVvrZXQKZk3mjYpl1ABuJxDv0KwgRbggsIOIxomHqsMhDQF8U8xgYnoP6AN5bw171PPaZ+EASIBg
rGpIl8DjDnE/x+spW1dYVxCmXLLDusJuIZ44RaacTH6yfMjapz5nTvtZlT6OjMdV/Jb1QU3+FiCs
2UErb+pzMa7muklJdZ1YL9MTZy4iFSUd92xn52b5wmMir6NiZcTi5v+Qdh5LbjNZt32hiwgkEnZK
zyqWd5ImiFJJgncJj6e/C7qDX0VWkPH9d9Q96FYWiESac/Zem3BIA9bJfC2L6oxR84Z6e9rhBgka
QC16ade7Mg7C/tEdTIfaGfLM+zFOq5+VU3c3ktIhPPnEAyWLKnxhVMR2HdBW999Qz3QQkvOhb2em
n91oSz9oBmfdz7g5KsG0Ya4av6QfjRUWjS1UHWmv2o6XvZBcmpGt+8Cyhi6VD0Rz1j9c0EcD/CB7
IvYCSndnpeY7KsiAmBsTvtjN1EOz4MNuVPgoLcCSi4hssHwhW228pgk9Ak839eE2cZp8B5sZpECn
ZRA0g8omI6Ls1EeZR+1da0AY2Vtt6343AxOffOevGiv3ys00ouW8sapw+m4JTu4ro1ESWE1EQX7C
HfcGJQ7IkGRDRsYyiwsXVUdawwKmFf8OX7m30myk5XZhVxh6jBEtSx8nm0pH17HQxyCvt7HHYb8B
n/yUeW26Gklf26BI7rA/dc1mHOL0sRS0DXS9QucjXZ6wz3XcTV0Y/IgpxD0HpFJVy0LV+quCKPgz
n/TkzqJYtU6BIeoLqgr+d8S5DhU8UV27RqRuwwlJzgqwcFWikethp9ll9Aeges8hffCGrYcd4taG
dWYikyYbAss1QTW4lpu7sTBh91kQuF8K0xqvwjqMVpNwjWnDpweBPTVNe5n19oddG9pN0lWg/TO8
RQ8cUYvvbSdmrAmPvMgmTB9LE34O9tQxgA/XNRaXUCToxh6Ig7W1u6E+wFlJD8xpsUJnE5Nw0FYP
0ijEc2+mT8S4Pfo4GDle5TYHQD92PH3VDdb4jQVHAHnqvTl2KOxpbjHTaIDm+Vut2jLc8q+Zt0ya
pFxlyoEzRu/zw9WdZN2rqtj3kwNcJydsAHOo4nLiO6b33a0ybYfbmiKWNqBCXsp6Tk9OsZIOa0QR
JViVpqhX5Hu4r5qWeBsMU8E3O2xMtFzDFD2FUSuf9arqtmGU6dGyC4h60SJ3+K6pgMY0wGs8YsFw
nWpjeuiVj6pcCtxThWtnu26UySNCf2etA9Ff5k5a3DU1Tiob+zDtOK71i5qbYLayEe3+aFvkOA1w
XxvXPa9rxRyw2s2UyEht2KQ4G7C7aEgr+AOWoL79l8oe3O0kiJKylS/++MnIcbwy4mtCSKddEA4w
1EhEgNjlESnTo6PZNW1vv3ooKB5CIVxi5MgNsNdRlJVqkeF3w3Bvyqc27e2ZTzEg8bI74vKqaEx2
heFTy8DQgL+lRceECKHfiF5j/3FgASLKAeBEokiYInVQ+ojta/TAaRZ1zPPmqRgeNMMNuUBX6mC2
XUOsnhrR5Y8AhXsWNgtvp1zQkuD/VHtZ9pqOsZFsE9aPcSGsFPwiwK1Vzw+Bu8M2kPiA2auXXaOs
3wHSrzV7f/6jpTfbRG786Nd4SW7KqbVW87H6xR0T5ymDPU0+YAF8+2MCc/c2Ks3sNlj99PSen4Ov
Zyg7etpiKEpaeS7Oh2bKtDsx2TYBY3PtcFnFg6tvTaNwxl3E/WA85IGw3ovIFKzG1E1XSnLP2ETR
HFnDydZY62Oi034VlRNDvfJZXEKQyiG2u4/Oxy7lmfa9KWLy6QC/GvyFWt8dWvgHTzQ3jSUSAPMe
H637Gy1gcccxuifFyAinb17uk3JRj/0j5TGull5skXmQCnQkNGJbzO1VwpU6bA2SEyYaOhgTmNzY
jeONkpGz9kQ+40XpOGGpgFk/rdVYYyl3nbCylhoxIQerc8AwuFIFD7bCe7coaUNxLmbmLRB1DN2T
P6lF+aodOOcTXqOLUt/XBR2uzYxMwhFImxyLWab9aqBKArvkfv6bEEYkIJqfkY8ikHljcpjQATkk
UDXQPcJdn6v63TEzc6s7hYkko4jQgzWCoftaEjSk6Z16MLRS3A3olaDjESZBriXMhIxg9kUmGv/W
LCKvWlQV4valnmNevylBtRVl++64qruZ3Hm570AtT8j2WWQFrpora4sJkOm3G/0mnflhnNS3jrLa
b1OUO86Vjo6Jxbaoihtq9iOmmoLr1AAiaz8LzfGzW5X9ausQuXs3h0GS9EO3C0AX/SKxwG0Wludm
q1nlxx2l12E0U7fChCTMhnJK0r02nIx/poXNe5iG3mBq61lSrFDTEavjeW0/3BDFkXs7pWLyLlUJ
wo0Qtco7hD0BFZvS1n1oJCEyer3BzhNPY/7iZSKEl0qx/G4IOw9SVitZQiqzKQJs9VXn3EqZFhuM
1w7A6pr7xwLpU//TaHv4+2nttHsjTAEt+lwD3pM2ht9Vdsm7BlOkhHlmiCt/igd9wwVj7LdR5d3x
gT4kISWFUM5UqggU5h5nkWltvDoCxpBzfPY2cJLlTZmQ0gkDpPRWcRmobyWJnEvS7zy1SL3Mf1Nc
i7yl0br9AFvBVa82hVqHnlJcy0dZOA5h5LG5tzP+/o3ea5m/UrHLCQqdSj2uonDmAjcpksid7G11
g7rQ/UXR83dhZA8+uneko3hi7whhKcRmCnsfmCCwzyfZoIGJlBH9kSlaAE4MPpIeV8NblCMhQf0w
jl52GOMEQ5+vgeSlbG7ldDTsYnwPSjfTl9yIhlcT0Vi18N0kvkY80sFrKJMUbj8hWToJRlrbLV0E
rhnWVrtFumS2TbJOg0zFm1gLxwQebUYns9HhjTwPaa0aUCTB1G1Ah/njgtahfwORDUNpHQFpQz6W
yoMWNQZSoSwYvR1UyGm4DYVNGECgrAG/E4bAD0EBvVsmGukGMUZhC1FNMDo7OY6xtqVzbb+Dmscq
VHKG4uobgL0si3xKHgLons+ljesfcWXSH1pw+tS4yoCsAFCNcL2VRfUlQPla2vG9ATnbWVHXh3bK
Up5hV6yr/h1ZbG8sK1lBY6OAN/1quISl9x1H4H3OaggOGlIocVKlYTyIAMnnChUMarT54LsLTCnq
nYdmd0nUZ742ida8U75dP0E+saitc4z7TRQNSuRcENvmkd1JnX6Q5D7pdhgfUn73zSCVTZVa6BsL
MvKN2TX+tE21QD3UgdHiWbcQ4sHume4aX4/g5wb9bS7rDoDLTCsAUevwv7IH/1c+trqa9SYJuRQe
hBCiNWJOtdAle/NaWrm2Cu3af82lC1cSsWB04/CHFfgRqdQ/tkbh4f9jEr9CUcZ2jM1E45AgguxV
tWMyrpOqTcP1hI2MamVAZXXREhf3CpOl5tpBxR/ySeqvJtusD6BA58y1BBt9niLdcorhvZPAfda6
5lZP2qSplzQrLXpw7F2/zSyO71Nod6uctaJBH0K+G2lEpARnbh0C9KSO+NRA7+mXKRRj4xBZrQeq
j6sstqBWTJRK67rfStLvog1AFSTJ4VS6HOcb8vQGgJyAVvG/7klPQKav0LGRWo8+DQeadYMGu9zr
XtM/6Zhv2GfTLl34vz2A1g+ZVhMH4v2K0Jsh7BFYhlNY2AMn0XRpow8Fyp4I/XctSJ9dknrqYpqf
VWnXSZiFb7CZS7WO2pRbGprgCRF9771QLrzrwvTZF8D0V9IOffTQ3Dd5i5j3mmZo90jriNYNx2ZX
F7ZzYzr12F5jQtXZ1XwTYie7chlTQaR2BpY4Rzxm8qpvCWnL4Y60XUwApp9g6lbGpAXXKHLpJWb5
1ACU8WeRqlHMsHZuFOmdnsNwKHOaR6uWQGCS8RC1Ubof6WwtwkKRrkB38bGat98A5mu5sL0SIDua
Mu8HLUGBSzE38GgxU01AwYIsJPYWAz5lnN91Ts6ZMKE2yU/FPW4zUDRNtjFuPLEiAZGLWh8p0q+E
6JxvIjGia63P6vFOFU1Lat4gK4NQI3EVeHEfrUj0qYxFQs/iZyKqPNoohWbtrSzpaywqD9j7VpWI
u3UVOcXaUx1sHArnBSEA3IFDIAnJQ04LjycjACW9F43lPkQRgStXaTwW4AHI9X2Z6lK/04NgqhbY
mMdrgEWZvs71CQnoZNgGRx7PHm4yvNhvUp9r5IHW2MZa5ql9YC6hdy8jfQOco82vhkYAWuLESN3T
EqXa0Q97Kep2oueTysZZQK1wyOPLXLdZxUEQG88VhzJBKp8QBf7OqWW8VhuWNJeIfEAx6YIJdUm1
BKHZaa/gSKpd7LClLrIoHX/y4sRNNNMmfiSI6RdGFgE97ms7pe3SJSF5zZojn/rGJcE1kH69IiGS
2gDM7D6e+1PdHnx5kOymoCzVNqit6Tm2IizLxKYPLw2JN6tyDORhpI79QL89/pE3ldrBNczU3sma
MtmFCsStGIBI4z6njpn5o6PWZlrHsGXGyp3RPMW0okZBUyse5hxdUL1iVZpD1D01hQ+FIXNBgC/8
ziWEHMkDEKtU1ZBrCb5IEfM3jv1HQyST7pu+bGjmZKySS+mlNVAJThI/ie9Q44tm5yJ8rP2M04rt
4ehcEl5NxR8qWv/SdTFsXn+I8pe6HzzOzLVLvZ1uvKaBv6DAvpkAjIYPjd+UNMmipP4uofzuS50a
o4m7oYCsnU6vUS3NPxDXk6eodFtjb1CruzUkat8FdQ+M5nEVYaSlPFPqh6YPRHSbWFqoP4bhyDSP
mWDOtcW+vc+yUURXMe1obqghrwCriNG+g6lpbkXSVxO3Ss9+iAwW42VfNdm9Gzj1k+TqT9it1pW4
FBq7fAgCMbSH3jDyTZoUwXeb0xApSoNPMTLWIdxEvRS/iH0FBt4GoF6WgWKHWRps3sM1aO6oXQIB
HepVAcH/XgapnPYAo6sC4koM2Tmyde7mQZK+5XoAwUAXdfPcWLZ6Hm0HbIJJMCRdgai4cic+vtXk
aQbhxrJNrMUIy6pYZlViUFwq2+xAmS8FGBNpYgXDrTE/krFV1x0K8XthczrB6D69ltUY3hQgJVeS
3jyZJWl3ZVNFIfWLcBXMJJbS0EWONgGeixE2jZpRwrEzPMYxfGfN0ZXxEOet8cvUSy9chRijN0la
u8b3iIMgFdERGcWCzqSzq/lo9sqK2wMtOeeHKFv3WrqmdWuDrKxW4FL8ZNsrPcq4F0aAuc1YByhm
dFsjsonYzKLRfPHh6/Cbt6xKTlO14Y7EXBJSgqwWO6M1uXNFuddU66kPvLVFF+MP+5bAq1jCtyQw
Jn2vWwVzOqN3XhC1Fi8wuYNFsqkHFivwq5B6cqsp28fKqIz7OoLBE2XdcKt7uvFNqEYcYKHBXi75
p8gKw+SRR7WVzT4BqK0GsdxjXYzMEtBTUCoQmK5lp5EkSo9oeKNulG84PuvTIhvL5lrJMLhxrNJ5
1VuQ4wP63NuSyIUdxmnaoSnNaq4vIqDSn45DzsEUhcAvPiV/3ZW1dx+rlmpV6vMHBbaEoiz0Oxm1
MWWdFBluxpryhuB4brjW4xotuTssGvINsj9+wAHwQCC9X1yRDVJTzMFCVu04qaco7TE37NPez55g
w/Q/ZB4F5GjaPWSlIPCgV2GVKusdsr/8Km5Mezd4s2XESoeCGa1r2SNQEI9mZ1wRNWz403ejtmih
6F4cqR3ly/GlmnAQ3YT0B/ktzKz097Pu2V/3XiR/Sz5DcsRM2DwSCFcDrjlJH4PApQhBXJV47Bt+
rszDu4a2QAvzTajRFPWyJiUEGULBC2S7wlrbXetU6zomHGAFVaFdZTHei73vBYSrZq1Twu7lVItf
jQ7iDsv1lD6PEaYzqpf9weBwB10uYZHbFOxr18gEW7FNpyy/t1xOOqMPCpZKLJA27ji6z+FlfnEb
v+ZkfUfZ0w1+dFMFWpBr59wFo8OwCsB43LQ4J/JVqw+mfDWGTtt4wVgPC7/SLM4fxmRShXYrZq+n
VdwpNQTLDquktqxrYI4hDV/8YN3aHsst60Vy7xPWG10lQZM8hm1O155XcW1ZzvRCMz6ob3FZ+THV
REnc6hgHz6UW8V2RkHMbEA9DccgRAdITDusx9HSNGy13fL6LiR+sXQLmg9kxabgtxiFUH6pL+mwJ
vbz7YcUWi5Zfhdl9TXDOsML6HEN7jDEEkxmt549Qtehyjjk8MpYxcvGkfdc2g3oQ0YhbyCBUZj92
Wb3xMFECkW4Ikpna0psP9qm5IUDLdNaz0W2XhSY5vhlE80c6bNSBK/4t2F6W6e8xNxjdVWPb7V1f
dcgh00rJYKMsNyNhgEJDBg7ETgwkGm1xDxrKuCEOOZTXSPGKYS/tiIoX9pLiXmvyhMYPFIcFOoCI
C0el7gJlWnwbfb6NOeRcC6yF775K+ifVoLtctJPVH5TXohAvs8D3lpbDKWtTemhCF6JMuz2FbOPV
5vj9phkRoHTiRWlDQIF8J1x4Itjbwwt0P1ACWJsWem/OaaN51SeYe97SQVfkIU8DEUqha/ZbcDO0
PVSjlaQ+tTFtMT1N7uIO192Gs4JwKTXlQJgIqrDzB7oS4fiEziBV3zj7KKxGWRXuLBUmf2pdd7Vt
5skuvFe4o4ydm7nBT70zPUKSzMIl+JBOr7WobJJoFx1KnUcWgARxk16wc4xltlVTY7wQXTTQR+wL
ooxG/TsawJL1z2LnM1ZcZDjvs2f33GEni2oEbdWUBTnrYp9+UU3b1yvIkJVDo9nLqmHnB41gHeLI
MA+JziKyzFDQvUhI7q+m1J1V4hjhL9fgT9kpcygBe5EfHXNZFJSo+IsHcg7ceiCaMYnsTeTZSgdF
A8cQBpkly1fPVe6vYJyMZJ/3BfUkZIwqX3N+H5IleR3iZvQUZxrh9uO3Jjfjn2gU5DuZNsQcZknu
/ggRPzWYP8pM0fAP3F8hfQyPxZ1ODLXU3qmWGuJrFi1N0TAK4+wuhnVUrAV6DXK/nLGcdph/vQdq
mchDICVETx0ss/I28RFJ8AHGFkcVzIbdXWaG01UouuFDZ0f9LbGbwkNKsB1TFzbmGR67wzejFObT
WGlizlqKMLPO5zKH7iE1JmDp6BgWvZEL4snJSwBPBdpexznpNd8Ul8lrQLGJ2hd150PGYokeMaTQ
b171mTGv0UFH8SBrAir+pVkFydIAo5Gsia+iCJ4EWv0qoRf9DHPO90uZhnBEQzbV5iqCT27vaa8P
MEC1ttj+n2aY8jbnoESJI5HFymmE9mzWJmXukFL0Y9IC+YLVFx/GIejfjbipKMbq+gUb+Kn813Fd
Bz0IrnkHsfGRhpRE3q4OW8zFRv04Rmga+GQ9Z9qfV/9+ocilK0kgAWZzyzXNGdn9jyJXL2NIgk1M
w96AJak9AuvD/XtLb7c0L6AgPmvx/+pxPdNwMLSblgU5+eiBEG6VaZ1R2p2oGeowo5LCfzj/NF/8
ZlBFbYo8kufRj+0ofDva0CYMIcuH0nnOpzXV/PNDnMqlYZfrOuZgUEmuaRx5FpKwQC4TVjB/vBlO
wrk62RLhOif4XtARuyciYle3TME+Dv1AACb4/GryypGeHxXITebqKlW9PtK5HOzs4SNzryLvom75
M559fkH8ZAbEASDMBr6RoxdUlFOCC36EZEvkQUftkLTcXG0j7yaOboDfdjR+7Qsq7dM3NuujTYwN
AFJs/VjkbgS0NEl0oIXRPRpFu+tycsHb9fl3djrzPN0W3LaRYzv2iUupdNM2UjaHZ+HdDe1r4x7O
//t/QeOfPAG8IGYcFgQsLTaf7OdXVVM+dQZl28S5tssKODiM7tgi6nCku2tgj9ZKeBHdu1G/Qvdb
U1okktC5Of9XnMwX7Ah4N1gsDNuFtzJ/6v98yqLI0H97cIFGad0VYckBrsHLbdfLXhP3BkEw9BRu
z4/5V0R/9OS8PF3YxA9hzz3GydiphygzFNTIY+9WVW9lzzmgNvuHWisOY07UcW/f0pmjREk04gq7
zz203GUtSYStpl0dBDewoB8v/FXzR3j6V0lrRgzPloajj1QRqpsZ+H0ImflZlOa1zunLis0KqvON
C4s3gBCl5e2LZ6R3GvbJPJM/4ddccFZ8+UI8nau6x/pquEcvxDFo2wUDstoqQ4ppaStvZlhXwYoS
xw7+KK7v5OP8k58s5/Mc+GfI+U/6Zw4AqqKRnzOk8jclGBwfH2xP163FNl2EF77dk8/qaDDv82Cw
BRBB9wzWoZOZYQALLCbjhVXwZIFgEL4sxzJMViVe5udBEEqOMUQ40vlGa03PYAuFl1u+/K/LuoOZ
beb6s0B4pOQcfcGBozWN1pCZF1ju/Zjrf2zXoiqS1S/T5BSv59/S6TN5JgkIM8LGNoFeHT0TXMtK
a0AGLEiD3woOS4HsXpnFFzbc0/nHMJ6UJHhI4DrHAPyiCQwgKh6ESvHaxBsgCmaOVADZcvvNKa3l
+Yc6nXocJARum9nbg83n6KF6jWgwj8TIBQhY3PpRu+98EkGH7CHxpnWXTxfGO9mIHcbD6miw9PCf
x19XFLnU+AT8TbP42dniNh2ax3wEepAHFyBeJyOxNTIneCiPHxFy7OcpqM1NqjyGYhDWzgP/y2IX
dNCUq1i6oDP1CzNx/mo+rV1swQahARwwcF/iZfs8GvZu1aLM4xNul7X5JKw/PVaRnGjd2AET/C3v
+vX5N3cyHecRTYcp4uH1tI4/sbbKsiQgewJMsQmVX61b67cPn+I/j8Lx0mK+8yljajt6LgpMo4HE
WS7UcDuU3y3lcxu/sAV+8aYYw+VdAYjinHa07tPHKl0zgGgfaQeX67uprpz0bWwvfL9HyCimA8cV
c0bjIfMhAsQ6OjV3jYSTSuLZAsWPOIDwaFaVUw37dJDxNZG+f3wJTLgKqDKBI94lI74s1TflGpjN
cGF2nnx3cyyPTZXUpcjHAWdepf9Z8vu6Sr0Bn/YiNrh8OyiFt25mymdpdumeyy8lCLPNL5x4Tn9o
aULLAgsIQs/lUvp5UCJfcUc0gp57AzVBfRj6tPGTAyll5yfN6cNJU9pMGZyDaAqPzZbBaFWTagyk
QPzYXUk6R2RdZwgvymhZen/OD/bVQzE3Td2Grci4Rw+Vya6PiAN1oGmX95g893gjEQD2B4B8u/ND
nSzNXIJYSQx4YzDRXDk/9z8vLcFZ001BPudhJKvCf60rQpFrSuRGvc6bD3qC58c7/cSJOOJt2ZZN
F4n58nm8EDZVKSEuAK0haQ5mabqiaVhcDVrWXVhNTtcvhvI8ICyzm5TDyOehohqeB4xBzESdm+wF
lT/wqGMGVdcukCPokX0VOGN3TWP81aEvfmGZmaf75+UTPKb718/sGObJjBk6UOa0iYl36Ugk1XCz
VVfnf8ujlKX56/88xNGPWQq3dQStRor+It8VnTauAK20e4X6a1mNtF6lyH8lkFKXfZ7eyVav/uve
N/8FHnZw7mtsfsbRX5BBciVBlr9AUCBeZp04kJbN7j5+S53qwn70xVeBh86SNpdei1vF0ckIvfBI
EY9TXtqEK6Fd6d5NlrHL1v+f4xif543SOqyMgnHod616cePT1I5qd1mlFzaJr2YIMUSW9Dgoz7WP
zwMBLk6CVtCIrQrxUJXBR+xoF57li88NPx7bnOA2KFgfPw/Rh6RfRCm3IoUqbVHPSCljqEldrC7M
9lOTs8uL+Weko5kw4Hx1w4JfrTUx5kT3ExMv/N1oJIJaMIcUdYr2HQpxZWuXhv5iDWNoiw2A4hT/
5egh4xazLqqamc3zHAV3NP5MfVfV972x1WmrmdGh6K70YVviX1OPoTrQ62+9jUUwYPF+4ZP8+gf/
n7/l6Gcw4ybyo3ny8LeMxTZobguiJgAaSOuAO9G2ttHwlPrXftzRHoWVtIGTfP5v+GJacSKwDURm
9gyUPNo9RGfLwlb8HKUiQka2JRsWEorzg3zxMYKLZMcAz0G14fiO36IWxThNDRdnzB+jsDYIeX9j
qFtXxPX856FmyAeMXEpCNtfKz3O4CvrKLBMJTdBRb100PpS1dY3c68NPyvbCWKevj5OhzUHGNC1K
T8e1Tq03qgoACLNYaltAzx8yMTAje9//6yMxDBchSDWsY6jKPj/S2KETIuOFCnjTHcIho/eMNLkY
19w+LxRG/v7Jn/eheWkBPaLToOaqMk+Xf3Z4IrvrquxClx1v1N/7qOlfMWaCSszT7MpUHlowUIFk
BBlS69/SpqzijYzpqKypmLtvpmyGmPbfxA6mRUlPXEUwRntHC8y7lBfj3/qq7H+nOirbA74EtPKO
XdTZCu4XB19SS4dwQ28t/TMSGo5Hboqs11T27oNyZXTFNBoazqZ991yGCpPLIO2c8lWZp1tTxgNa
lTBSL4TZBMTCNDGGiLLZx/nQ/vaduNljaBjiC4vm6Xryt9gJD4bjHjv30TdswWaUVYRWJKt+RrTS
YvdXFQEnrAi02TvGhV3g9GQ53x5dSo6Gw/z+u8n/83441EoUFCRzae60k9J/oJO3EG13Y7K7kb38
n3ds0Fq6QRHSFdxb3aPpoNt4h0XtgW2sxYL8Ckv2G4IFBHiq83P8dBniX5cenXbHwV+mH81xw1Jd
bcWJR17Xd2lex/aFt/TVv89NmNIaHwUnvKNlrgQYZxJE46LpKH4COgXt57yef4TTRc4E5fI/Qxz9
VlqsdbgfGELHgEOnchFDvHfaVYOs/vxIXzwMqipqc3LepKVxtIVNyNljuNsu605NFxfEirw0xBcP
82mIo1ndTF3fY+hyMWhCBiXhL1jGQOt2E/7+dV3ow/P5R/rbFjhaeKj4CM7gTACHHsXnhWeOdkwg
unpouO2FLcurMgGbnxIFA7gBOfw1epZnKAiPZjws3XDOG8uvC/wyDuYDYcQP5/+e0+/Mpt2DvRvd
OHUh6+j46KkpTiNHg86Wm4+mGWAjVbjE6108hcQiiAsXndM3ynPjtaCl4FgoII7eaJCUtma0ukZL
OPIPce386admurC4n25XM1eG6ygVhrn2fXR7o0fhFwE6sYXZvUeFjvrcAWlaXHiTp78co9jI9CnP
uGxXR19aUmIwHqIwgH8sPpoy3/oYcwcNTGGn+hzTnrs9/6q+eiy4eA7lE12fjxifZ87U5mOnCaym
TvGcl7htI2cpyKc/P8rpBwHuG2Y3HSbWWPOk4+OGSUAKLj0RpwNv2+bRloQTyA1B8uhYvbhwLDu9
js7DuSxUNtSYk5t26mtO41ZQWULXX0j/GzrMdQItdmqHnWSZtK1ULOzQWp1/ytOX93nYo68QFRZI
DoQYy7gdrhCmbTDtXbmwIYah2bAgXCgCnb46Vnzy7wgbmMnhc+7zv6cNAAc5DsYQsu/QXtWVjrlt
7K9LQ7tQUv5iHLZKzoTAjehNy6MpQlRYXQk1R50Sc2Rh92n1Q5J+O//bzX/s5xVs3o//Z5CjLQyn
2DimHGiXQ9QnSxGUe8IhluYMKuZ4mPp/wkE9nR/yi3uUR7OdNYOZaYqT03sXlT0SxCHiohY9EEC2
IX0Swrr+IUTwMCRERuX6G/pcinrVKjIvReOeTBcSaoHMeILvQRjs35/fX4sHPe1mA3Cvk1rY9M6H
Byn2vZKtWAo6VKu0yseX88988i7nMREWcHWb91v3aH0ZerwfsV1AR46Nam1bwIRYl6N10PNZnB/K
mIs+n14pY3GkYzTXZl2W89/yz2krjF0LOYOIlkBzJwG+J0dfPb36KRCa5LVNB5TQByxg12E6/9RL
0gjHYWtn2IwSfa+1t8r/7Th7q7+wXRgn+8X8h7kmjDU4Pvz3ox9hUmOfVCapTVNO0ZeiWMyJDM47
Ql+0Z9lNMmeULVGdooCPNLttdgUwy3viALS1HqnW32WRG4RXikVoXHCOlCuEisZDjyqyW6luLPGI
a4N2DXE5N5ciAeNLHGbPeb3KKvmtdSL0e7Qm4/bCCnSyznq6ZD3gCqfT1zrpPhJB0w2armLiazN5
4FI1rUrSspc6QNGdiAJ7d/4dfzkexXc+XCp/tEo+v+JETZ2obcRQXpheGc33IDIAQmx088LB/Ytp
S5udbgVHXD6Y4ytwlOJzAGrEc43VLV/mB6yYbaC5F3bfrx5nLqyzGxKWggzn8+PwvqeQ3YjouviH
sH513caWv8rwwlL39SiWYA5y1XaPO4FRhP+7jZDDB/q+mX6RuAMI7T7qfp1/N1/9ZgQHOXQDObOw
eH9+mDht2AZ9kudjdomtFlkZgKAZ2etFcXHhcGTML/roW/97dmcn4rpz8q3H1OwLJ5oTZ8Nef4Uu
4XULUtrEwzDqiDZHNKPABoFI/6zz3tnkaDlfUjxmhwxdr3OPvZrcrm7i5LOl64eW3tFr/1cNLOF5
CoP0w3FqawdEAVnrCHr2uxkX4v2//15UPnSWZJ1AEPuohl21fI+9PsPMzXHlh4jbvWIHoed/8Yn+
O8zRJ5MbfkKdl2EQwWHwJ5hBX1pJgkvz9fzzfDXNbJNyuE0Hni7tvP38s/x6ZgWey9R4HvDreJYG
03wTblI9ctGVH5MdsgCeH/GLDY1xOHJR12Fu60frag1DnRdJ8iO3ESxKeqfd8PJ+Dnnd4H7Q83VP
fenCUe+Lp/x/l14uP9x9/u7x/zyl5rtaxZUfOWYPyLDqlxn3gNHNdn6fXTgHXRrq6IjiTtRIqoQi
RVK8lrjA0N6iOP4WmhdmyBcf7qdHOvoZAco2lswZBzHrKqjrtdNEu3b6z0xTKuFgUzmUe57B+eNo
fuiRrkyFBptfzl21Qt36ONNhlW3OTwrzdGUwPa6dNkpDAGvO0TCyU6QCtLM9L37rbcUB8un8AF/8
XHPfyeVgSu2NNtDneV76ZRLaRZssgTz8iZpsU0DpQMV7YQv6YnLP7V+AUKxu3GqPvlsd+mWo2YhM
IS4cKKzRpwBOlv+i7YVnaLzwKZ2eTZHIza0EoUNrnk/Gn59KQdlLxjxJloB/SZdYwZmf7L2es0hu
HNJRK/D1nlqH+X+ffIxrUgTlBAGw8+gxSajNfY1gTbJ34qVMrFVRayBUxfr8S/tqw0AQSkaYS91C
ULr4/Hx2PXhWpgjY6cgUCcqQgueD576YsOIgBdAvaKJ15V/JYNsVr1ACBvdJQfDs3svy2pyF/Ouh
vaOae/7P+mKyUqzTUedwOkY/c/SrY5GvrAjbGp/4FhMmJvr6wov9ahoxi3ileAghShwtIt5UDVVK
4MPSZdsfMW/Vdw1tbogh9SVhxFcfhsvmL1iJ52356DQTkLgXACmArROUO3zHqyCx9hBQLzzR18PM
BZ/5amEdn83Iiq2ly8K4DIppadPbtRJ74cq782/mq1FYp9hcUBNzbzl6GMMPPcQUSOH7+kC8ysIg
bIe97fwgX7x+Oi2cmwW9LcjhR5O/SqpSJ0iFb7xtdxb2QN7fhRPzF8/BI9jc2akk2Swmn+d9OwWt
TBXPMfndaxjqpHCJWz11/mttAPHrrKDg/ZMnRtLa52GqoSHiRToI3htvJdqrqaFX4I4XPpcvdsRP
oxxN5hHu9tTFjNKNAEqoELSgTkcNSaB+4TL51c8GVRnNC20pxJ1Hrx/msRjdMiIk1072GqYeE84I
cbfb8xPgpAox/2x8+HygnJxOTjBSGUScNGG69E0lFzVcCLrjV6PXwpjghyyrZtW2f/43YyJaRXxN
Fed4xW185Y+Bw5hwZNdRx4l4X4oHRd69zEh+vvBDfrH+QMafKy309+em5eeJQeX7/5J2XjtyI0u3
fiIC9OaWLNPeqOW6bwiNDL33fPrzUQf/VlU2dxGaPcAMZqahDqaLjIxYsZZhFlqCSIht3sq8s7Pe
2pkdFydAWavfuPzXlo18HwkOmxQtigTn1irfplXDoC8qmO0b2SAhbBt7tdl4faxtwyWBAzc7whQU
Ec6tdAaUEI4ESYFcmMcl9xZnpTtA/wA550YUsDqgE1PLp5yEmxFiLfh2TGm18zGlDT11kfqddrU5
1W+X98WaM6I2iq8j2GDFhFFFfRExaExBLniNCNkjBFYbm2HLhDCayQj7oPQxAdGL82EO6pgUYhB8
uDyQ9eX5M5BlS57MWTiBXJ8drNiD5M68CXSqYB806V9crZSsF9wmkCcK5oKPgOIH+WT6TaCx0l8W
oEzv+FezGkL5mtxrErp1l8e15ixO7FnCg3GCkjMN/IKDW9Io2dRh4RV9AJegWr36PgTUUXAMi+Tw
L6wu6h3ktkn0iCHKkAZGE0So/MxFekNtsUx/qsro0rmTaYrX2Rvm3gOfcImUBf5jb9lDJ6unDrnV
SBX24Nb1Jpi1JKjbFF1Gc+ZlMB4zMuwGTEXx/vIw38MtBbvC9tcV2F5QqEgplyIHBwN29TxpcL4d
W0YL3KNoJg/WpEPXXEPefdn4qpM8GbNwLkx/IcrPsE3VhJ0DYaA8Sk9TGqB9gfSTkf19cHM2x8IJ
0UcHb4UAKKW4u0BZlNlgZqQ5+fKoVs/hyaiW/XyyktDbB1297JzJgZ/YaN+GBvX2PogBVm7pWPwG
FwoJIRNlV4vuHiJqcKPnxtI2DfpGJ4XfGnDWhh08XpX1PV9yvJH/Mb5axBzhN4MwQ5OvZYix4m++
aUKG97UvNvzPslPefYrt6AvAAByk+EDsVXBfXdnyhoian5kN8UJH13hqBxt3w+r8ntgRdo0G9x45
fYYsqXAVzqontdCazG8QRm54nlW/DTad8g/BHdiJ88kNKlIe5dixP6XJcbUCJjL4xDeMrE3bkk4G
Bkht9V11hDTziEDpAOMo7EYQCN/Dd3rbtfbnv9+VBD4OpR9ADLbYW2eVvRQCwUi9JDbzj6Y8pdc1
jJB3oepon9HR+nLZ3NrD2nR4eQEFIgJCBOV87hB3p9YUTdCkws3ct9fkYYv+1STkm246FB4r6z4d
do1/uGx3+bXiJuQttsRerBnNiudmCxQ1+i5A9ZHdcAclk35MUNd1kfJsnuz2Jkw/j10Bh+omSm75
xeeGAYwqJBFUcprEfYLhyplRz9PQlAigwoXVrLXupHD8KjUavC2UNNyss7/AFD5/aYdy2rXxpHtN
En0INO1tUILPml0nD5I5zcekh4QjoGtm463yfjfzfcwMbdJcp7L4gEwluZGW/ia30j625Zch/3p5
6t/f0+e/X/B7edYgqRAiSlIox0T6bKlwnD2n2dFAFS7o/vrUnBsTtpce5zpasgzGT3dyEEIMGhx0
2IQuD2nldmQD4814CaH0pYtoBLVpeyqLJA6Atru69dlI3jTtk5SPbmXcJeqnarht+gO8bWqyVctX
VtZrKTIB2UNabKnHnG/l3OqLtNJaw1WVVyXZpf5CfAv36S/L8EA51Q2cm2iOOsMnP2kOvnO/mQzQ
35+m5RyBW1j6Pij0C5taglLXHns2NT3re2hiEvi1quim1QH00CQgPXbw8PYxx9j0UKdCmfQwqvu5
gzx8N+hPauk14VVFyDuhhgs/TRsfe1qHx5cBeg95aYpOvMoID4Ote5MP1Wn8otdXUw6Lsl27efON
hqNdIt23Jfq3P5v6xbEfdecYT/IxAEpBhSPNXjrrJs+3sp0r8dj50IXdHEWWP+cpQ6fhHcY3WLfJ
RQaTG+q0ue6AoO6m+IMBC8zlHbdyiM5mXFj0eBwlKR0w208HdDXHmnl84aXOZgvueIhvxCobC6wJ
sTXszondBJhDEhreAVRo05tkhCqm91QFPaTphww15OUhvr/wzmZWxDlEZdtDctcbEF2YXlBChQwO
M0Lh5LIZVX3vkZdLgBcK6Z+lEeT8/PjTBO1Hhx00NjwoKOnbfMnTnw6yqt2zZUkuFNtzAv3Wl6FO
YOg7qNoP8vew6prwfA2uRGKy1O6H8djArCZJ5Ub0+/vKFa6Msw9cHMBJoOhnNHNAPMpEwLHT2jcx
LKy5nmGOMw/PS/cznRR3oZ+1gqc5eitKMMKZ2yK3kKPoOkUQRTnPwOvow3i0oWmsrQe1Mb9dnsf3
oDdYBXhoGECINfQoRY08shXyNDXMYzCrO8nynORTFF5XoaeCMYohEdOtDzYpckp5TvWFfHk3/oA/
ZGO2VnfNyVcI51GtFqIbn6+Q6S7Q/R8VWM8cXuuNwa5umhMzwvmTbZiLUn8w3KF2tA/5rMgL2se4
HY25pivKad2umAmifJXsJUyU+67zOzdexHcaLbI3Hiwr4T1zbyo0PgJ2pnNKcMC97Mwl7JKGm1bP
CBCF9bWmp3CNZ67l7Drnq1W8yqw/L2P+/maMMM06r0MNbujj5Yn57erfbdaTLxHmnx4YTdMavqRB
oDeurpCldfNkITq/caDth6NYgQ9OUh/l5oMsH4L5YZw+6ZK/QxWyI2sdx5Ordjc15Y7G3mdGixKM
5o4oHWfpV2i/eGuWx8vfvBKDLrO3dAGbBjSiIiYd5qjBcobJABj81VfR8XmVtNCtG/04ghfx+9lr
wZGAjFfaDeezultZsoUwA34J8eKErsos+mg2XMi4C7drmwKiwP4H5LXpxo59/xpaxvjHkrAuge37
ulZjCQQE7xT6UsJDC5WU2ZkbY9qyJBwNNWPR/ARLgSbvfG7uOSd3mj7p3UYM/xtR936v/WdM4q0E
h61tTSFeMKr8nQ2picq/pjdlB91i9NxJ8V7FVQaKN0sPinxUtZsgutUdoqLPqfMVkh/LnvmPt2G6
pxxOs+9j7mReXO0L9TOR7+Q8b2y01eVeMog0x1GC/X2MTzy5qaU+yAk+2JT8hzGE17e2YNe1eJaP
2iFR9cMoz2RyLJjLnLfE/17X6NEhnnWcHSSO4fPa+KAl4ftuBk8+SPAbc6hXIx1uhpub86GYSk+R
Wxdd+CZUPfRxyOjcNvLT0JpIMP399U6Jauk1YT7gyxe2SaZm0hBlOAp0L8hXSfd+n+7btNwAJKwd
buxY1CmWMtI7CK/UJCCVLS6E0ZBiFODDwUWUEI2BCbpbmDilA3/WP/r0Y0LHyA2bJRNgmd5ONwa8
Fqgv/CdL9oX8uy32tqJJMMVhhpuJITwfA21XOMpnrTV36lh4TmG8+MFwDTvrnQPRMoROz+agPEa6
fjD6ZCNFvz4rJ98ixBRd4sDCZzD73ZIUMY6IaMnmfQFdB1S52uDVcnaDvGCXbRyBlRNwNgfLz09O
gF/RWZgDT0JyIr5OreEQzfm+aP++cGwbtEYwQFwepWNhX6dAEJRoGV4S38Cp7DntRjVgfQJPLAj+
VOlRBpVzBpI5D4H1ZdSum+wqGb5o43NW3IBa1NW7odjaQkucLZzXs3EJhwasUhAiqEooaH1S5i++
5B9T+UbKn2r0QlpQZWD9trJbq0umLTAskz5z6kbnS2a0PKLNiZHqJufC168ySLqL3Nl4Qy8T9m5o
J2aECa0RzJmsxQz6VV45HENUp3II3z4U9L/Bxbzh+Zao/pI5YSYJ+lXY8bilErRDs4MU3wMQj4Kf
KCmR+IC4mZvRK/Ifio6s9LARcVyeUksWnlNpnKVKm+J2tSaEz1J+hKz7vk/tf3PY/jOllrx4/5PD
howdKbeUMZbGh6Z9jM2vs//h8jwufuK/TyPdVecmikgO5W5k1ZJZcuUBRm5pw8LWXAnPs6RoZXgq
sNCF4VEbeeuOwQ0CfPvLA1l2sTgQMDbgQGgWXDDo5wMJKtrwbZklaWoNrlY0o+x7pWrBwdxK5hZG
Yy1KJgZYyqPkbDSYLARrCCkYTczKoInTT7+MUL3K26uqGD0zhkrdeZRnSKxGYhIrpfnzKFvN0R5f
nA4Nth+O/iBrPwrrh6TtdPXJafNdUxQ7fbiVrG+2WXtJq27EdGvu7uyDl6DvZCstalspmqPcXYna
PKrxREKmaL9rDn2o/CABlJ9Fn2HSzm/DaY48aZAf7bBLN75jZZXOPkNYJRJdvDJhY3TDikSEaiLa
GFddf53A/gU/S19Clx5vdcUvrkDYGmdGBc8UZKqNViVGs3mfk8ga8smto3wPTNTroO2TtU+2tckE
txKa4W0XUi9yaip8PuczrhejlpsjG9IYare5iVM4OyWA3Tv7IbUe86n+pZvZh9qUri8fhLVc5qlh
W3BOQa+lKbO8vCU/dsOrov76zehofyzq6zYG5jPD63dbITnWGRt3wG+o/7uphsvldy5GfpdDsLpC
8RFnMdx2LLN9aDvVDkEb+U7x4a3oIbty03wYPFheX8I0g2F2mEMPSQ+VSA4Al2Jt+bcV78Nk/Pkg
Ye1DtWtIbDIZJq38Wf86gHPq8w0Xt4K+s8+siGttmlXvT1iJuet6JD2i6TMd5Vx7O83+VsMQG+Yu
uVOrgOhY9uYEau8cgcTppYzbHXzCRftVdcigpu48f93YD+sbcamsL63UjpiHa/K8zMqJNSm6T+N0
m2rXWnro6TsakZ+aAIXfZroHm95ls2tpOebkj1n1fP8nM41GDoLX7uCQZFzEJkMed9G+BQdWNzsb
DtvC/9bHkHfV9FZSJbI8YO0ubOSp9AEaZdXy4HeLSU+29m2z9X3Lwr/bqfR5ERPJy70heiLQXFUo
MSumPuwWsdWk7VHffkKduklep3ljiyhb9oSNKBVBin4E0xFH4xXJFCUa3FA5lCWqhTdR+am3Xwzj
Hsr1cOxISd6jBoKU9M943EXKs1lukl4s039p/MKWNWczU/p4WR7ja97N13U6H5BWdbvokyp5Sfd5
0lWyGh+riS/auKvXku4L49H/Tb4I9YCQzBgVWonJtrYEN3epXx5M/96nIJbxXCp/OCGMIhvphv9i
1ZFJsi3Yqd935MkdKHE911arGe6cvjqp7Br5V6i1Xav6ZNrX1dh4lvUi6dLGYMWFp6EQCh/6BggV
VIITIf7p5YGWRckGxyJfQ7nvDWASjDtN+Vz3H4piwwGLuRsM/GYTAb+tynCfCXGJVqMD3qNJ6PUd
EMIOPmDV6VwnMfZauoVDEu/yZTCLGcqwYHzfkccZMITn5AWgCc5lv/aKKSmg5UcxqSHygT3oOFtz
dB3UeboRFq8M0qS9EKYLmn0gHBQGicprtUjbJN4IR4DLLut2JGu/okwT36Ajr7iXPdmqOYim4NUA
IKb/dv4n26buCkSroebm+n7TK5DVxV6XK0/Zynz/zh6dHkkmlN4SqrbLxemQTjz3mAHctIvsIe2a
NZAgE60mJATz0J2pCGnw338N/E9NDl35F9U6UlMpCG3HvW0eL4/3XZ5D/I5lQk4G3CajI3c+32HG
vmur/iFF+it7wk/q5T3cEn5+Z0VepuxRznHt6M6RNrIb746MMBGCb25mEPOTygfoCKp7gx24YKVR
bYiQR5KTPfzr+1o1Ns7pynY+m33BQfsITRkxzKuk8pCGLm9qCDzS8CD1V9L4enmGV01xN1JMprfr
HetP4zudWjmcHEjUyWgdS3Wf1tFO7Xe+v+EQlj3zbk/RhAW2DSisKW5eOyksPagpYozOI8KsWf9l
3kqlrJsAbgvbIsAD8ZUay3qfox8NNho94N9Cvr/S4OvlGXsX1P7ekyCJ/8+IEE2EdYh2ocmrRW5o
ZaMwJDd7SQu6r1nvpHvTjvWrIJnll3xM40NalsOd4kxZsbeGJr9JUFLdyj+ID2fxgwS3XoXqXEa6
zKjVnSV7dQhEwd4Z/q2FzGL47ETXFVzxnbNDjCoyvFrZ+gAxAfL/P8DimqRaB4BfSA6obaLPVsYH
WDFKmoqXSXsNWT35HmHNAsUChJmcmto5BfvvurER3b27S0XrwnpIkz4ZCMLShiQfw/ZhhohVjf4B
ET8MX2T7kNaHpt4Y8fo++zNgYcYRqqv6vGbAmv+WJh+m8j7Tf13eZqsH0/ljQsiqFpU8ozaFCaqw
cv0dbFtmP/YzYIYt3PjWYJafn/hYPUMNIS2YPy2eHoruTXLkg7rZfbTqSE/GI3hyJ9G0BBJ+rLS8
PJFI1Y8Doqw8hWDQtpwNt72EjO99zZ/ZE9x24eSJYSyzN85PyBvozoNp3o35MQJQ0t5Qxrm8WGtT
SCsu7U5w6y0svedTaGpVipivk3hl+RwN34KYKsRW3mTDxu9jcLJMqCUq2dBjA3FuKtIoZCMfSMb7
8kjWIoyTkYiBqUodbzArrGSp9lEdtH3X7uR+SFxF2zhDaxuChCIIHx2FXjqmzucMAAS0WSE1PTAG
QX3IqE9MXzukSTvjdvCPl4e1OnknxoTTpKSGOfYKxgZ/2JvBc0wjcN3/c9nI6tydGFk+4mSFfBwR
wRlGLG4ftb/PzAOK2agcbnm81dFQXAa5aSyNfMJ2s9s8QKacm7QEN1J8H/vBnRCDNpR9Xal7O3xJ
KZcqSLTOudfVu0l7DMdv9RYJ6epw/3zFb5KIk+ECouojqeQr8pjOlm+jcaOh2r3FvbhmBfZkwnoo
F3jACNvEcbhKzQQoPrQ/erJz7Adp3NlbWdS1GSXKXV7f1O0NR5hRE2q3Bt3C1GsC9Jic1wa46BBv
QCt+p2JFrwT7D+wDPBoWhYHzDTLBPyA7ixVFpn7YpdUibZEW9lWiVtTsccMJ5ZA5rfdBYnf3tj2X
ezkepuJ+NK0GOis7taufg0S3HhC4InBUb45DtICDVP0pNykKYwBsgcMVRi5XB2jzC1Tg7axt7/pe
G+VjmhkjAUKtl/pO1/Jgi+x6dRohTaRZcAF8io3pVYjC9dSAx5Yq52GIVE+hdbsNkv3fHzQSSP8x
I8THKeItRWsyj5Ov9a42oK1oFS7MG49xl179b7aEnaEnpNylHlt9/mqnt3lyn5YP3RaQdTWIIXKC
H4rkmPYuRRsgONdoLKFnGvHPDjqMSu5cVDZ5OOto4dZPUDXuCpj06i3Q59oBgyxtoSe32P0iZ0Wa
q4rURaxZpai73N9nChAZKNT+llBzCdPIszBImhd5JAlXclkq0ORbjLCqg+5QxtavtDT0jQfyWigM
U7hNSgVLgOjPT5jf6aEEFp33YtHcRoB0gzzcuLdW5wsFiIUzDPYFMYdp9mFXzTP9iqgkJ7txfKuV
2jVHGvrHaqsLc204yHYB8qCjj3yNMGdIMxXVNHGjJEiK2cVznz5d3t2rBhYGaR26KXgdhMjddnpD
SlMGYyyg3+46br//GwPUz9EsxH+LLZBOEI+Bo9MCCa/gDzJdyJ6FW5oS7ypKy9ZCqADQJWsP4b2w
6kWtZlUdowQ3Nv5RifaOSjIg26GPqhmfg3gR9rlbZHKhePs3o/tjWAgr+jKgPTal5dKq8m/0pXl6
oG6ATta22+nYhDtDaVLEwEPGFqiv8PTstHEv2cZhMjYipMWPiXcTaHPKiFAc80YXdgKlEsuOZ4Ar
taX4iGl9H2vyHcOXuo+fnDEwoaNO72RYAy7P4OrwADBBjQehlCN2M2emo7d+j9mphyFMqbRdElvo
2Gufc+nHZVPr24S7nU5Ukw47sS4LTXqWm0svVl9qnunfWcXjZEKLd61qP4vqyjCeJfWj1W9cIMsZ
fTexC7MEaVcIqkVcng4hLYEcIzSRAVVB5+Q/KvC9dnLUh8PlEa6eZuTFcBUkB0GrnHu/Qu9Dq1Ix
VbW8shqlvvKDeKtuumVEeG7D6ZNzyWMENrfPgy9/tGCHvjyO1SnD7yHHtcSXorSYNFkOApB4pUnq
flZBdF1CmAs2+soe3qp6q5N57SECReJ/rAkD0mTe2kPBCUOMnEBa7vZkPl2k4GAF+eL3zoNifLk8
vtW0Jk1eAMWBwdBVskzASeiMYKOURRIm0XV6HubMQ0nwE5rBn3MZ2Tz6S4wcHdm8RIZH+6o5007t
9F1nl3sL1fTL37I+138+RYil/D6e0rTChTnG4FUSUdQDkrad0e7TccPUykQDHKFVbwEr8FIWtmeD
mjkqtuwc9Jp2ZYOK+C40rkwr2wX2G3LIlwe2ZU1Y1qiz2x7xVM4d72Vz/lQFX8dApQDBk8m5MfOr
y+ZWHBkdkSYDg6yIS0iIE5uyNmZ1oHEPPMiR9Fsn/TDaD2gnbzjMFT+NUAfNBcS/NMSL7DH6WEtR
nS1NdRTL6o/mAJvFTa5fKSmaXCqv53Ijbbs2jwopW3XpRYKAVhiYnXUgwn28Zjo/jZUX5uOtuke2
ft+3zUab5cpehBiVRDR6QxCCiOx9smTWgby0czbINY/cUS7yf+yRLHD9xHoy/xqPRuCAwUXfSIO3
A96E83M4B8XoJ0iCejEs951kuy2VhYFz9vd748SMqKFRN2pptIsZnxA7bu7LxvNLlb6lDf+/dsMh
DeNQDaN/HDiZcMIqx+jacqaxcy5rULdQFMO2k6vV7ZTqz9LYRM92NGnf/cpsD1NOA3sYm13o6iGS
1BvHb22fMrMU5RbICTHF+dQiy6wgTKpyTYxvkfwGBWc6L7joG4P+cqdxo60c3Oo+PTEonPe58auo
MDFYQFPSpcicf0KN2FULxOmzNyXcOO9rLzawxn8GKASdUmirWYtsEE/wu9JuwNa0ML8scS68kQdJ
xmFTtnGqb5f30tYwl+v55OoAB5WNfcgwadt6rgocTWh+LkL7KDnzU4U23JBvQkWXoQghzNlQhRjU
8Edfa3It9Ur151juR9Sc9evAubOca0t/dNpPXXaojBQZ9+vB33hurfoEG+oWICOL1qhwVXZDOxdB
wTS3cgBBwVVraYfe9mR6j4YttpF3mKHf/oD3KYpBdLjTXHs+uUkw+r0UMbmaWcqkqKNmPwwTQJFM
z2jZ8L/rQVzSWzuoNzANvkhIcu8GqzU9EsAOl3iYXV9e7bXRUz1HNInaMs80wUE5AzoCRq4z876N
rAEEWfExbg62lByrbD5eNvYOJ7MM/8SamNErYi1oy8ggP5U/dgoi7FVdgep+xnl5YaHvhize5bV6
X4WHUtmpnnVtRh/L+A4njQo7Qgzx07iTdkq88WErISfftZSjF1EJSCjPl0VClouUGrMwUp5MqvKR
q2Fjoteub7Ca9NXyVrVhGTk34SR+WEvtcpqTyEp2U58ABZqs4RrdySpCadlpXy7P9qoDOTW5fNLJ
Sda7NlEJPYk7F0LA6lvffTLn/aBQXv8yIhCMkKD0etnm6kRyhpgs9pMuEodCoBgkcc0o08FB4bG5
G/wt3N3qRKLJSj6J17gjgpkUX0lmoBiosjd3cnprjR8k9egMz5cHsnouePMblJEVZPyE5bILra7M
YjkXQf6UaNJNFVYvkw3bcdc9hAjIXza3Om+ofpjwA2m8rARzchsMbQb+2dO6qrltzMK5M+ctuoTl
l4helh34HyPCfihjEoNhjxHDGHdOUrlSnOwqdeP+WN92MENSHee0sxHOt11K3JXHCawIvZ4914NC
P2V5HQ3hlQSb8JzoV13p3A7GT8vZCgn+i+lFyGBhQNTE9lgTdSMkkB1i5E7btdGrIqE4V6uHPvS9
scuOmfE2FOMxULbKP2ubcmHGAhoJV5UhFqj7iiKxnQPhm6M6fuyChvymPCf3Va8gqhq0zcZLZ20p
SeKCfwIWRC+g4LDI2RoSSCuSKVAs+t31zO0Q/ry8J1eDvVMjy6Y99R/j3MhDiJFechx3LCE4D6R9
ajC18SLAPB5nMmB57DyPloOwR/Tjf/wA4VQUVPekNOMDAik76PnRml8D/0Gfjm0T7Lv6WZU/2tov
qsmX7a4dxtNxC+ekqVvNzjQW04gLdBqOtjnuLltYi7EWKg9cJJBMXj7nM1sHSqA1zcRxhwdWU/ZK
/ymWjrp01UGDnNJDetnc2u4kOYRQ7YIFJHdzbs6YfWhuQ1ymogAVGby4hacjfiukaH/Z0NrMnRoS
QuSmNPIAzArk+2X+0s35Ry2fN8aytvOpSC4YZO7qdzR7ke6nmt0TQYXtV5t8cvWU/5uH/amJZZQn
+96Q27TKfr8shk/clhY96bwpvS7w2uqp2uKOXl2ckwEJm9xJHLmKfBZnSm6UukfmAgI6O3bHrSBn
y5CwrUcpVrs+YeZi/0axP/Xpfd18sMKNOGdtfUgTUwOhMeU9edMYz/Zs+jZnNrULt5dey7K6GoJ8
435e22kmcEwEduk3oIf7fI38UDZm3cI12EmMXrevdHRTKPGny/t5LY/2W7R64VqHQFQsqMptbOUd
oozojkhvXaUdVUmjzUb2JmhmhzGEg/UfDQ7kaqoPThfsA46UXQZe2tkb+37VGyM8AFs+LPMGGs3n
I9ZKc6C4l+Hy55Y29agf3WSkHqsXYOsLNNsdQJIVLfORS7eOV8xbvdKLUxLDh9MPEI6F6VRpZuVL
vouwIe8OiXWbo44HQiDI5H1XFLyXvMvzv7ZlT00KZ8PwhzgoA2rzTj0eovafJjoWg7ab238u21mD
3LHOfyZXOBtG7kyRtRAmTsYYwXeeu+UAt6VV3wQtJGe0Ru2s9h9tTo7DkO9jNYKc56+7aJbX0elH
CIGTjlCBPSwT3GS+m6qk79HNtH/OxvfK/GcK79Fq8RL92HT/IgGHdN9vjdClSCvMsq1NYUKxHpeq
xFeBhRJU4d+p8Utr72Lzn7jfXZ7stdD61Jww11VBVCZR7PGCcP6ST9W+10364MkuLnk45W9Ven/P
6qISiJtAU01820VtFDt2A7UjKle7qdoV5cMsQ7ezRQGzOiwedhq150UhRTifYTQXnR5hp8pelkPR
V8dRCXZ2dW9vpRFWTUFKt5BNgwkT7/OyzkKzjitcgayg83elSbsMQQD/W/S3kvDL5C3lLBp5TbLP
Yn04muyxBV1P5NDuWwNCmec+eZTNwbOUu6bdOO1rV8epsSVqOrl3lSgpg9DCWN43+bGPFRmxPR2a
tQ697Mt7cMuUEIAlyVzpmYIpbXiwpu+p9ES0vmFjzXnBnEaEp0IMDVhFGE5DXbWI2RBlV7lJV3jg
TVwkllznX43mxJIQdtFl48xOgaWgpQlUo7fMf+j718tTtub+T4cj7O+46nW5yDFi6BFdxx+aKnIV
46goH7Opcpvxsar2ly2uTiDih6jtkGt+x9TFZRMgMUa2fgwf9OJQytdR+hHOvf/NirDrJkDV3Vhh
pcwRwVMC6W1O55tIUR/T0N+6xJeVEO7QhbSeFxvjwSEJrjYEI6HENvlzSEL3NW1xA8R6ZpW6HRRo
qXStI2TK9WPcBDSK+qriGXa98Q0rbw8+AZYJ+CxIY4lHeiwBfJTLJ8C6plr7vt6VxnUPf6Bsfe83
0XUrrmopPwL9J7EGvbFw0NRmLJp5eRFkRg+7k3RAvu6jbo5XtAPcZoG51cCyBCHiBDOxdMssFVeQ
n+eHblbqsdM0VhNQ334w7T0Z+sv7ZcV1LBC7RbQcanxYdM8t5E2TTrVGfSyU3srgIZtGN043ctJb
NoQ9qaeRbGUVNuYB+iz7LbGkO8UeD5dHsnK+zkYirM0QJYYWlOyEOi7o7vfS6jrSXhS4qP4XO3DX
n8/YDPuvAtk7HNt67xbyI4CILi69bZD02uKTEyC7zj8Wpv9zQypVxkqreVbPNcAqt6unMoHcTnF2
voIyItjOIiz2WVc5e5+c+HU4jMP1CIwBrh0tv9JpYQAIZVqEuLYa0qsqNcc5DOMD1rqftOPIkVuH
VQ7rpuMjC1jHJCCjcYa4OZsSgL8tp8666qhkgEMqGm2fpKXqGtI8fvGHWX6Ngya4c6JyehuD1PKf
88EhNaTH8fxhkK3gaKeK+cOPkvnJSlXaQiW7z49lWeYDALBgiL15RELsWPut1d85dSJVB61JlPBY
d5b92aHn8otUV5oGaWERvpaTrUSuFPgIpNmt2l9RE8wPQ1zHzsZVt+ZTQEWB8uNRDtRLuOrmkhsw
U8iW+nm7a41jTeRa6ldjdVfq+8z+cHk/rZ2OU2vq+TIHcRdNsYo1qxooR9Ol1oauTV7jspm143Fq
RthNTTKzcybMKHDoZc+J/6Hvvlebta9lbkSPBasP4DjCUxg5hSuh9o3Q0SBj9Jrqe6nt1Oyo6Y9J
iIJKeSvFRzBETvVkms+XB7f2nKRX/I/ZZfQnwdbQIo3FU4Dknvajh3GoyD6kyNGY/d4welfWHxtp
38KNsAXqfke9R0i5cPaqeE6qTiA2zw3b1dxKYLIyDym773rxNvfjAWRU0H/qkubGDKa9zVtg0RsZ
6bVJjGdu0es5LG4mzTpenoSVy+nsU4Q5aGs7pSTDp+iDYsKFbOwkowS33AZeVyTXarFF9bMSQzFw
LqcFPSpbIk+Cb/p5pGdD5qWF+VKkaNHYZeIZmf/QScUvSgtXzdS8lLr94/JA14Dhp4ZFngQjU5JB
Unp00or52pdT4hw7s7xW0tt72exhKinzJL6N58YqbpJQ8m9lK41orS2b8Jc/abLktYmpkFfP+idZ
neKrOLNRt9Tho1Np/ffb1zAxxs99QEnejfWwugmH3riZZDl9kmPu4jwoNqCla1uYgJRaDxguAx1M
YSfFwdy0YT8CbpL63vMBtMt2Y+AV9FcEWpJ9XScfScY8GelxrhLNVcYt/Y0VTwSMBODdAjsC3iG4
CCCNs6RFckYskH3RtPDoNNZnU9mCq614IhRUl7wPiQaiYdG9DvFoGhWrNw2za1LOoO2tC48ZyIrL
++Rd5/5yOKljKCpQHHnBj50fzkYZKIbZU+ZV6uvI21KHUn1XK7tsvunlT7DiQQwZhldaNbopjQyy
9phG12FwJWueyv+7/DXvZ3fJVfNwh4WLu8UUoiA5jWeJ/cNtTBNXEV51U+6l4197efiIDXSOAIyz
m0R2my7sLW0EW4DMCGneaDcab6r6edxqHH0fmpybEVwN8YpWNQVmMigPBv1hcpKN2XrvzBYLBNom
LD3wsAhxqZFOkZIZWCi0bj/Jn/J5B6T/mM5QU11fXpi1wWiLaLgOnQRq6ELgaJqzz8pAVIqiXfvU
5hF13jbLNga0shkphmqA0TAC5E3UO7ICw0LqCzPm9MlAFzVUss/OkNOZkr44DdB7unRSqUfZuoZ0
ZJHBDNzWiF5a9UXv4ntf+ThapSdpmw2h76/spTPKpIKDzg/U84LjodCn6bVcZV6QO+iyatDSRdb8
SM7WhftlX84w/Uz/jH12SBuwUMbL5elfKXOe2xc2UxxIRm+2dUY9wjn0Ve9Wk4SYrBI+zP6vuokO
k6TTm0VkP25l09Z2GZUkbq9FFpJzc+4gigJEypw3rAmP16i/V7PdEqv44+2cbJV63rs9hvnHlogW
iQaagcMIW9rcgp2FQ2W81aJbewvYtTomOt0oWyyc5GKGEP49sswmYQB9TK4iF7TFHLrpIW3fcum4
sXSrW+fE1nK0TsKusdebLrGwxTOSEPmnrBAiX5l+4enWPzOp5kg/FACQxo+XDa+MkUcRYDL8A4wj
YiFDdeyosfQiB6r2K8glV825KGkdjG+sTf2VVVs8+NkeJA/563yM0lBnedyV6CKrDZWzo6oe5RJ+
96Zz278vbQJxBs6JFQMAqRhNlu1UqcFUYas5msr9jBR1Myru3G3M30ol6NyQcOZKbarNdMRQl90m
4f1cHkfth2rvR9KVVuf2+S3VD1n9XBTXdrPvkufL6/c+csS8TlWN2xluQzFrkxtOGhAb5p5vDGCh
6IJHZnpYKpPWS96UHjzfyVbHxsr5O7Mp3L8abl7NdGzOenpw4oOS+VeWdmO0W7WtrcEJTgVpNCMu
RxrPNOQ3YXVkUJPbJd8Vw9+1eu9F8iGyXy9P6Psn69mE6kJSgphjQlGEweUW2a+bttnN+tvc6Ly5
vTGur//eGhcZ0mmEMbRwL0fm5NhPo9zT56LwDi+ivUb3blLf/T/SvqxJTl7b8hcRwSAkeCXnrHm0
yy+Ksj8bEKOYJPj1vXDHvc4k6STsjjhPx+fUTgkNW3uvwUDNLZF6K1sFcEW7cHvObcLTiJOP57pt
DLdkmH4aVrmr9aeRgZvs0W0cZYGxmEXNRrPxoETjY5SBm2x5AN5ElFQYX6OLdZ8zKNUA6d8XazsE
z2bpzQyhH8zX+aMZVXUPmT+qPLCycCajG5ImGqwWxqYGpMTVrktL/nUI61ZvaVExb6v6tIYAaAlv
t12fpP4NtImhV51UkfVuZcDbeUZJDqnJWXw/qND7lReW/b2tDH40Yhoe+rRnW1hRx69eqABIrYu0
ehmGQe9YLstH04ADHu1t8jVXstoVfkkSuPyVnK9gvGt+i3UTf6OWgHSMKg36BQXJfFR9zm0zsLWW
3VqmCfywZOx1zo4qg7yoRLT+Q+LnhVg3g2jyYGBaQ2rc6cru4IcZxPyzRHhf7dYzcugr2121adN+
aKEmlfk/y4IDqt+EblhsODeIs/F709K7KjEFW/U1KoEQ5oDv8CbvZCm3oYSe8cFgpPOebT+q44DH
ltYHwjPGVnFXZ8nRRIMd09eGEshMR+9ERPzmgcdp2BxoKsN949MeIXydfUSgFT9Aca4kq7iombvN
vbReDbbX83XpGeiYQpgNlHXXg22wGkLYxKZZqtkucwjfcLuKolWuQnYrCsmKFRYZynBAy+K54+LS
hH5MSvr/mmF0AkxLCnpa2UGs6DFS3GoOvTAbSPbkzK+C2OjTl0L59MG2Sx1vNHDod3ZvcB24Uarh
iSB9owtoTPKPznFjyN/4pXJX/TBYW6BynO8oCVDvKYXMerVtIoEf7NZ1syEDoDxbkZrIQZskKh/Y
QPL2dSh00a4yv8zlxmeZXx+asjG/m1bb70wewfjD7UWImlwlmLqpROV9RCSE86WAhvLOHOoeHTzw
MN5QvI7lSmRF89SpEqJ1bQH4q98wyDwx28h/qNJV/3URlV+LXpl3BE/0vXRDdtMaSQZMetgxtoYE
nZcFkUmHg5+Wxmvi19mzrzvZroE0Zmsni+QNaUMRQqKO2S9lmlVbLu1+2DR9AYZ3rcLkvbAq+VgV
TkoD7qt674kO/MYaXEdoVw4d/3SzWP8opFF7K7RXhx36/yak0xmoI2uhfQqKj4DqHLqhYPvBayr/
zAaR7KkwnHdptb67Tj1e/ET5qyYrkHWh1xsV2QDyuGKfYeTaA4BRvHiKK7fcVZ5ry40VMfYgobMH
S4/EHETQxT5qEK0ZsnADezCFso3DxadnWHaLkiiWJlY3bquEtrnaKjca8RJWnN+lWcMV7G5S1QSD
GaIBQvE2uzN00pvbHFv2O+2tJAySrLPKhQfnxcUD+RrH9RwgI/GSx8v2/CrgylZd21oGUBsr+BiO
aokRtVfCvPPEE6o/1y+ei6faGA2WhsAJ4pS8yG2j2M3rlCOa4X/WGQiX5Nv1ABd3NwKAfAEtJNjS
4k04ntQnN1uHvQ5fODiP5IDPo+/SNfd18S562EHCcyWr96Va0pNZCjmZwTRTqC3ZuGDC/lsKxALk
8AusyhSY8c/Oc1f+kh7GRSFiMsZJ0m63Q9Pl6MEEWt979taxC1QKdtfn8SLZmsSYvCn5EA4ZixAj
QlLHw62vII2o15IsZCJzCwJlJJRe0bTAkphkIkDnQy8/RpyqfE2dbFWVCwtifrL+BJhczTRp+iEr
xgD6BSVGy3pa1FRcGsO4QE7WXOP2jkgahPCicAu/omAgS2tsIcSUUVVYAmXacZrqiAYkfDf9he8w
P01ggdhjAQWk6PMxcG3TDu7tGIOoA2jLV9WzTZ+vr6lLWNO4qDyAD8BsAf95+rFJA/VV4CgRBIZP
oYQ0V7Ue/JuuXQnCAsoeIqMKZAtB0HptyoUVPTuFIJ8CcwoRGehQno/QChOawDPCCBi/k9mDVy80
SWd3zMnfnyy0sOs60Wb4+0YP8rjTbXovMIe7dIlBvjSOyWqT1Andftz9RZUGmbXn5hLw5bKgg+80
grnZyBsHq2Gy+cGL14PS+E4a4tTUBXc1CMV95ayc/lC6a8Hv5V83ZceQgBsQgCdxGDiT9Udr2cgO
CR4co+4bM+itVwJIo3T315fg3OSdhpksgixGGhfbCGPaHwwqT7T7eT3AzCoADwSdXYJ2CjAikwC2
LiPYGIGRJ+s3Cw0Vue7JQfvv16PM7FZEwSoeoQxQ8Jm8bxwxkjOqwQhSssnR4YiqBO3laCE1mJks
lDIo3AtQxAVKZLLSoCzKnDaHZabw33z2ZEYLomUXo0C9Fm4e4LS4UOpGK+F8R0ajNDjArNGKGPeJ
uknoxuF/+70RAvMzqpRBkMP/7b53cjR3Idg0lcojpHRg5zwTZ+Hvj5/z7OE3/n3UXeF95lIGCMb5
EIzODONMFdGqcX5Z1YtqjipCxraO4oVAF+tqEmgyV6HPsebCEo5gxQDG/DFm30i6Mau//eQwWIGu
G0CDwPLh3TxZvk6Wm1mVKyhT2L+aeN12S4CYmXGcBfDOJyxrhEV7sG9WLnsY+BYEwhIAyKVe+cxn
QQsMn9tFUwD0pcnKTTiyfLcZo8i7lMM83d43XbGCL41eOo5nFvFpKDot3Gi/cCyNUFDeI8WurY+d
t3CzzI0GWbODattIgZ8ex2kREdU2Dj4K+UHKwMtveA22FDoNycIqu9jx+Pynkcavd7JdcpviQUsR
qYA7osjROV0SLJqZLtQM8VGA9ELXfdrfapTqElK70SrDcyN5I3QjqoVG7MwSQwiQMaDvOkqbTdYw
sDLcazjUVVLnp0cCPKcCKZ4LGCVfP4Rn44C4P+IHcGuxyd73POUXrPRR9DHWwlmJcE29h2GJWjXz
SdA8A94QdSXbAUfn/JO0sWPHdGjjFezcLOM1zt6uj2Lp708+eWe3eZRZ+Ptlsq2zx6b8df3vX84S
+uEoNZLf77GLEziOlO/UVQgQlLCbvc+b+7Fgs+14CYFjo1kyeZ8NN0J+AO+DPMX04+Oo1oMvIKUi
+w2tC4htbmPs+tBYOCgv9ySagaATYmjYkKj9nX+WOh1gStjyBHT/ByuqgZbZqvKxtettqT6vz+B4
WJ3fMQgFyzOK1j5ATdO+YyJdABgIQsE40X9KclM/qbS+Gfqk2hddHa/sXn136l7fJKiBXI99uTos
KKVhGqEeBAODKUBUhY42Kg/TCdmsFWf5pl7iG40H/nR0BHcXUgGAQNFgPZ/IUEia5nSUhnHbDTPc
wGfNTVLGXxrWrzp02hgqVv8wKLw10VvDAYGhnYcUThtHUN0Ai0Y+Cq8MmiUgz9wXw+0JTQr08FGJ
mATomJ2J3/QNV8L6ScD5ZK39R0CJTIFKqUIJa319RJenKmo4I4oJpxAoyGSSD3aZqHxPAgzN88cB
jXb51C69QC8fb2MrEmcdZAkINF2m76fSLtrS60Pol8ZfGF+ZUFnu9jqE93QIwePHDqR4CYsNCjfP
end9eJeb+jz0JGkoG23B+BuhbaYP2gJnnEKU4Xn4a+D6+RDZpHhkpY3SjRVBg9hLA5p8ifJy2yz1
XC8Xx9lgptdGxWMlxprmarCArQa2DGopz7WvA7g1vYcWzDorhaKnv3BgXS4RhB1TIujGAYo8vUdK
VaNGSTA2nkIkROyq4p3/dYdunD9UD3DnQpLrEl0tw87oxhjSp91euf5PcOMfGqMv98g7ttcXxeyA
/gSbGll0vpMgV0GwyPk5ZAcDjWSysO4uH8LnA5rij1jk4oXsIAYxbjlZd/RWsA61XWdb2cfa2gzl
D9v4en1cs4v9ZFyTRRiJwe8tjph+bOfrKhV3btcTvIsLYwMK8hL9aWkaJ+dvZvJcswLeRKbzFPFH
2QFruEDoWgoxXjInWWXki2hgYYwv5X1HQgbARsDChcz10sFh/FSjCj5QYiOyevwRJ0FAv3SJcjEO
178zYFsq7woSNG2gnT1PD278ymAHGpoBTOyl+0BScMkCu1l40V5iACe/Yvy4J7/Cz50SIhr4FRqm
kE5gRzqwIfedfEb6IYMNteJrCsvObul0nl00J6OfpCNRBTusskbcXrzYFJ4/e0jkr9Guub42ZzcE
wvgAp4yd1Sk6uB5ayLNwxDEIynQE47AoVPc4OqsczINohOqZ1tqonSM0XK8HH8dwnimAUwQkGRB4
nodbaPKoAyvZ7S0bsRPpHUG2XaeofCntfKMFO4Tt0oIa78z/dzgypQlo5smit+FTliK9Yz9Lba1D
HpD6uQQbusqrdVRss1wdVLRwmc99yz/jxGyfryEam3Vvhwicw45NOvQQxtWW2cB7Q9/1+pTOXuoE
3jh4XCK9vLjU07bWbR4jloduTNA5Q+C1A+w+0nWPDphb6s3431e1c59Y6R6/dT14CyJos3vm9DdM
bnfgDZo8VfgNBhP8FRVadZPRHG+qoehWuQnlHWWEww4iev2xjO3qIdPVrsHza0F59P8xGSDS/N8e
1fRtasEWDXUR/BCTAkLWrLt2L9gPo9km7jYkQQHdBYVJQq1NLx1f4xF4sdiAHhglQUeM4eSbS0fE
EGwrcESG/b1jSDA1+EICMLuswHZx8Zwko27s+bKye9/PIHWPaY6/QYwzcf7zR/WMhShzZz2IXDAm
Qgcf8IvJdSIM7RhFWY1phntsabGPWrDK+u8L63b8M9P5AlsMhxAD+OjC+ISlZWx5YswIOxyxmnvv
OTOyEfNgQomhpe+9TT1gsNV3XRZf65o9ScKhWJU5b7whzsLJNHssQrkV9DWUzFB4mBy/XWrgUqoA
aUnqbMMd/gz85b4ZJLwc4THH4yfSZhtXZ5swXcgWflfkLmYCDRuCEieQJxefNYFJggPdu1VSPlZU
7+KKfE/7JMia58Fq1lYY/YQTzVjC7dDC68qPRuAGUpV9qN0EOZodUP/j+tcZN+z0J+GbeCjpUvxn
Sr/pWS0levfj2xiuUN1T5vQ7yLQEnOv7Ahx9niwp7cyt7dOIk5yphBFN3w+IWIpBws+QrGsz/YhR
MnEX0T5zK/w01mSFW0YzaFshVoJE2ldxwMr3Ui3cPnN33WmQScpUuUZUWz6C9Dh+hZBBHELw7sgj
vHs217/W3HvkNNTkXCjSpo0gy5qsauCG63wDI0QWf+NJuLbhg9eHbVC2C0f+fEjYYADdj5PImdzk
QpVx0lGMzuQSkcSqSuxD75tBS/17TqEtmD0kxrBgRzB3xjLymzsOfRmobp4fgEZWuX1k4QB0CKgC
zLuPw6X8aO6zjeMBdWosP03BFEVpxhBib3B1U9aXj1nfKQCScWC46zgtoXQTNrATrgEUWrjI5xYl
PK3gGoHiPR7pkwOoKjPcomYHG5P+IXG2DazL1L9cIBAkxPXhE4Ku0OSrmY1WeewqGLe2n8ZwH0Zv
sf9Glwp4syOBVJaNhqCHRvHkJgTKrE9xi2BtePFL23bvogKbTg0Lq372sgcIhUGyCmXoC2oJGJM8
NHWP9M6/c6MNTW5Uvu0r4HQeTXdTWBsH7wN6a3Wv17fb7PhO4k6OqkhbbaSiYTw+8q2fiIMjn4vM
2F6PMncEn45ustZFGA9hNjqqRYyUq8phP8egex8gs5Vd5mwbl621lnm+gLaYjwt8D/p6UMGZ7mxX
5dKp0eaH8Fi2ijPvpmN03Q/GAzfyILeMLaW/ro90bldjM/9PxClwljdZ3Dngwq6cIlx54t5vlzDd
s7f7aYjJksTDhkgaIoTncagnYGdtovAxVF9KukJnyYbrIm8WNvTcEfmbBGShkwxljclm427p1oNw
sUw6dJHdD6icrnSi1g4ATXGljw3Jbk3VH65P5kLU6WQCoKETsC8xUv0wlHAXebSj98p4rMm+kiu5
BNaa2wsng5yWLX3HbxPwYYAEFqAf3kQOSNLRP+yE0xiT/Qbf0YKGNmKQpIa5a+AS6P/GApTkY9/A
M3Mh3NKQJhuvz7yklybCsegzBScl15tFI6Lf18gkwaJY8GPjf4TqTDsCThI2ssYdumqhZR5vLbsL
PwBapj9iEA62fmHlL7rwknumm2pY9VVoPKCxi46YSkJ1G8k0vWlcDxrz11fPzNhHjW4bhqQQZEah
+PyC9XJQyRu8XFF8OfDwWDMdeN2iZsXYUJ0OfiwE4LEKFRh/SvmBWS5woB3qY0pJ99bwpP0YZu5N
Ii29T8z22He2WiN9udOQeg8iUQwLw5w5cUZVHRBYoY4B4v7kOAA0EywhhmR/cMA1hWIeLovrEzl3
4iAEPBehjOECFze5zsNB8sYNkZMV9MZv9rreeMUqZR8kMsE+3GmFh/BCk3nu46G9CKnUUfn8QvIz
pU7WkGLMOI3blO4M5J0gz18f18zxQk9j0PMFUlkmwEpNjrNarqGmo8P1kN3x+A1KutAZaf8hlYAP
BbqPoMSNmeZkFoGdDmnr4C0aW0cSHUv9zYsXcsrZWQOgFU8/rHzQYc9HlEkSR9GAEJ6FJf9DZXd9
s/C4hIbczIof8+RRtx0t4KlyTyN01UP8AVKMRizfRg/b766ZdO9wuiqhXsrtb2md+wceC+Oe5aI5
iszKNgJktj0vzOgQiqr5IJqbn1IUfG9a4bAVhhviVUELZ1d0Id/CKqA9AqTdEQD98+Ej6SHKSEOd
xkGniVlCG9mr1lkv2rsmTs11X9NyFdetfVf3zHioJNcNDL36YSctGX7awkrvaNaWT7ys9S0RcfOY
GlWL12ZUQpwzyXwoqLV1uA5N+7s3JNDXz0nNbVhZls1r28bxhjRdfF90A1JoDeuuZlWiOQr9kYhB
znSA79Z7Q6E/holTz105hAfLldbG50h0grb1yD4qdVGi3Cyr29hxxl/GxaGD9dDalm0Ou3MSQd/Z
L9RWUrfampC/yPA/yvTWA579FjyGOFyZQ+S8hengHRWtNWRpdO7EG07SvgxIZpJbuzT5PlQ+wNxl
bdZ10GIStwp+gmsXEC3wlmlm7Ls2jSEx4Hb+VtAu3mWDT79mTZQdUXk0XgWg3d8G7vGHulRkY1iR
04JnRJw0iNEIJWt4SBNACs3E+uIMtr9O3bY/MviefG3Tyv5Jith8VCwVmwKIciTMoEqlayMv0i9Z
QpWEBH2R/pdzVx8FvDjehdV1hyK3BuDb++wO//f2LvI8EGZS5txxo7d+IimJDp62xZ0du3JdFUNc
BhKl3i++tOmTykNfwLW9ckoQB71UbXkWhukOAhj2obDr5ikRjtyCTes3K+E4/RFYL/WNdZG5QTQw
ndyY5zsFUm+FC9lNHz1Qyu5TLkUJw4rxDIcNz0uYZPlzkQ+0WIsyKg9tIeVHSGjkB1XDow9RRFQH
VgtGzE1slf6bADRyK4a0PPLWdF7ztnT4AY7VMcRM7eHJUk4O4krvrgxusCeXSX5orNo1dx3hTriR
reRWQHPUXFdEJH23S+taP6Vl13eBTn1+q1wjA0PSaPc8Lg1QIbQsvje5AECOx5BHohF3X0LLrfN1
zrr0tRBEv9hQg/zmlxC+DlPfbAJRivw1dzr56aaoKID/SEEMiJJIfumUrF/c1o19EIYcBzYNJLvx
lA43QwttirSo1aste7sKQqMqfulO6Y2FXuKrTWMQ8VIPjaIgswsI12exH704CYdfYexGKgiRnL/a
vW1sC946UWAWZgq4P9fq3alCdeDgXiCqovRGlTa/D50GG7gwXY1dBBxjlJXdjVKJ+dED9BTYiST4
6aDQZBAQL9h9VuGBDbUvVx8kjw0cHbRKepiQDtWRVEby2IuhLQL4Y8lDwgCWzt3W3nB3iCpUH1wN
DppI/gOkS72VzG8PmZf66GmjAPiQ442Wg1kZrcuqqD5Dj0f3OA3btVFl/XeW2XI7EAjPOV2uo6Bm
JTSEhr4Pb+IuRurq95TvJBHZi8ZxvTVFbXcBAoUHkKXkFhiP5I6UhXg2eB/taeS42A4JtFw8GjWb
0IEJCLhN3RYylskHODVGQPqo3UBmh+0hldPpgIZut66qnqHoZ9mAg0DzOdySnsHFlki1iUVONkWX
uGpXUlr5Ky8j7hBA/qD2AwWpzGZtR3Ua4VFWoTHsllCVDjroIG4gTNI4KwaKzoZaSfrqCQclkrzW
xoAjzK36FXiCQ7nyzTr5BWcLcMB1IZt3Wfh80ztV+cEIb/ZdlCZb6MfUH05oNCDqgFdVGW2zqVhV
rp1x0iF7Vj575mBn0ARIvICxpHgCKIDdho1f38DaZzhYWInwPzCiJWOeuT4AdE3/XHOT9DECUQrm
g2A3dc7zEG9NNCIs9mH7X0z0kgcKbl2Q9FuyZIc0m86NUMFRAwWV5EnYCvinwhr7yFBXknCwSKsl
UOVs2nMSYfwFJ03BsC3tEJo66Oi2/bfS+m80BvHBTqIOKkLxDz9NH0mzpFYxm0MSEwoSPgrlLjzv
zqPKmolWG8gakhH2GB/cbttmcQAvtTja6/gLJ/8JufAYn8tUUNZjQCmiqIKc6zxmXEeQWx971wW/
j+NA0W1T7lR9x5dedXN512mgyZTCha73u7GlbFSvbfXVCQ/tkkXq3Lo4DTH+hJOvJiSvonj8agM7
6MyFSrvz931xigoXnnLAd41S7ecRCoDYiD0233x1o/od8ze+u9CQHjPq6WMJvh5gv0OthV5AuK06
q02rG/u1g3ervPTYxAmccmN4X9vr68n93Cc5CTXFY1SM1WWWYjTce/HII1xerSVY76UEB1SPT2NM
nl7gng65HyEGVFRXUM1EjlgEsJgPEtLvOVQKbKjFRR2F2w44zQ7k0zKIR+VWkAi97+EoqvFka8xv
DAiB66NfmOgpdMhjieT1CKOowo3vvKsWpYVjuASEmluTsEUBVQ8wYAtvw/MVQ7u0hkINnp529Sup
XqPq7R9GMZZeoW4C24ypdx/SoJr3NZ4zmb+RMmjAMIFErZcvoSdn1wqOCCD/PSglTE29lC1QvUjw
vnX40TZ+yg5Scws9hqUQkxPCdHsplEaI1nvxuxj0iLW5ZPG6FGP895MjokiqziMe3sxe8Usmm6R4
0OXzv3yRPzN18WSG+lipMIwS+Zp0v3jFN56tVLXUQJhdWSdfZPJWji07CqmLODkcq5w30S0Uhpem
anIbGRIvJE4wVTLbSNij1u679deGIuPpcDKGyXkqEhs6mCXG0NRH0X6p/JeEP13/HAvT9PvSPfni
Ps+BBK8QAlz7KIVZUPUPdwJUPEdUKgp2yMHOl1RvtuD8ZmhSZdYxhvUpbmzzry2mxnlC2gYKHjSo
/WmP3gT9XfoNdnmfAcmiHj3jqXXvQoDX6cKpOJcPnEaabEKJxDnKQU5a9eaORPuw8gJCnyBbXvw9
AnYcE4XfKDSox5rP+bzZVsllLhCpsyBscD+Qbaf+5duDDwUMPoqvwJifh6g0zNYsjk57U965fhE0
2b/s9T8B3MkY0rwpqBeNp3v3BoI4jW4KvqNLlKXZnQj4FMjRwF1jus6Hwcw4l3U7FuHYToVbQyaB
WLqo525DqCSDg4E+EJTBJ3lgUQ6gwio01yLQybNwm9A+gLygJTbXt+NcF4+eBposMNjKVyRrxkB1
U96iqpQcc1Q1Nqyp60ewPfmq6iB33VH6TZtWvaaDu01p7Kygjb6Ucc8tdtzLv9ch2sf2JDlJG2co
BhtblyVb09ag0j+H5k0DG0RtLZQd546h01CTpkZe2hKFFYQawbyx86RgKHR9ZucjQHVvZIKB3TY5
h5wU5gpirJ029a4s7p1uYTPNrhCU8P/n70/uAz+HvGCl8fdl/p9oxTrMUS7x2caJl4Twf+tyTXNg
PO1AOELqCLz/ZDFiIaKpBfHFlddRmGu6ePwYWzeEJCyKVs3AgPNigR3CSyspbgFWvu89dRjqFqWx
LhCQL3cgoBYrf99a9y33UflamIu59+HpD5wsYjDT2qEd56I1vnj0MaLHLNpEBVyNj7LcO0voi9mp
P5mPyQGAoqPrQ8cMrUV0xOq4CWjZg1a4D1Ehur6I5o6a04FNkpfcF6CN9BiYAFrSeWuMe9NcOAFm
1+loFQFgAhoX03WqjNyFGgQQF8K+jRIL6fdS+3d2W/+JMKXex3nqFwB1ACgAn5W0fq3ZNk+/pvWt
AWmR6/O1MBh/sq25TyslbQwmist9IeJbeADur4eY/yT/O1/TF3rt2L0WfNSvoe2ucBQKa3mQsnTh
syxN2mRJyy6piMXx5XvQhyGIwXKoAiZr0r0okS7M2tKQxn8/ycn6EgKw0B/EtdmQNS3eMgpet7cw
b/N79M+8Tc5Dblox82vMWyj2JhCgVX3XqztJkUDBc8za+c72+oeav9p8EMlh2QDlhelbrxR9oghp
cZ3Et3F25PohBfDYtr5AV6mFAhkJiLVCKzjAS/Ff9u0IzULx3QF1bzKjuR4SFKgROqqPeRutTFT6
oyX/p9nPdhJkMqMdyXuDjjvX93aC7aqsBh5/oXc2u6FOYkxuGZnHgzu4iKGhNZOPggbtwuJbijBJ
CqHGVcaGgQiYy4AbxapbQtTOrjx0/kDtYr8tY86XdwFXK1pkgF3lnngVOFKDLIPXJCSo6YpBuw0q
N/0zWiefgH8d/mENjk64YNLaIOhdQO4TVQuv0eiguuFT5jkg9ryqWqKYXd52NVvl2nyq9PeheQco
fkOMv1YaxksFwmpIVEfGMLuoExjwPassjD0TVgLde9abe9IZ7n+QkkpuPa+w3q6PeG5RYqph/A12
gwkw9vlk61hZo4YzFmUUWAm8MPKHIewXttfc4XgaZHItIraOS4IgkfMjZujo7FO3xFPytW7frw9n
/EvT1Oc00mSPQdqtD7sW6XGpIVkKnTCwi1Y2ukRO83E90tLETXYabhKaohODfNH/DMM9S14Y21wP
MbcRRvY7RG6hD4IXzPm3sW0p6xiSbqucf7IYfl9oQJdoSZqB8j8dYyvD79cDzo/pfwNO0VBe2gJO
XCOgXTgbqgFYgI14hi7o9TDzH+lPGPt8XGXhWpWdjx8p2dJ8Q8g6T18c8g8H1cnsTR/9bg75+FYi
ilN9zcSuKxcqzXMH4enfH//95BZmIKlrGK/hSaJh6AizarF0K81+//E2hC4F6K7T53En6hRalhaA
yuylavqV0O+VSdBNRCP0EPdoEy0RhWc3KgCv4DOAfg927fmYwqZgqFkhom/dxhxkFLHNQxWo1kLe
vL2+Cmbn7yTWZBXY0P533QrzF4H+aVCA5hfOgkvJ2PEwPYkweQflXp+TSiOCBCRTHMvqpQifK7LK
5a5Fhxi5szha4RbC/CB1rfJ84UU5m9Aw97fHA0AsFwkNV9CMbDlWoBFZkO3LWNe/kdhAx7kSXgFi
NM/R+tPyOWU0e6BgQBWrEYRwZ4HcB0ltElYLcz67wcHXAFUBIjcXiv3MDtFr5w5+Ufci7E2tjo2/
cGgthRg3/8m2cDK/l3FKAGcW7D5poaWWi/u8WhInn90bJyOZHPQ4fTsvHhCm7tLmxmWqQDJiHYWO
6bp2xdHzU8AeRXhDZLH0ypvdJSexJ+eyatrY7aA4uqqdArpK2yp5KaIdNHHAf/mHPfIn0lSBW4i6
88IKkaLGDSpiBo39/7cipjueOQVjVYEIKUE6Wm5tIH5IttCamN3qJ8OYbHVfWyXwK1h2nfUOcVhb
v1yfptkP4jlQbAI5CvDBcU2erLlcCFh2SfSiILQRmC40/tcCapL8EU2w65F+N8enCQYyW7wTcLCA
dzAZSpJaInVGJgekAQLu3HTdr5RD/vDegJldU2yUs2fZR8/vSvcRLbnr0efGidwQ1CcCKy/wLc7H
yamRC5h4Yx5F/VlFAJfrb0CXPWj31UnqhY08t8NAPQWpCeQEglrSeTDIiYJ9MSL9bGJC6+cmE9+1
4wVusYrymy5Z183P66ObDQjZFzA6oM3pTlV/DJgX2yVvUKbxipu+/qihVOHp+8hTq4GHr0PWr2Fu
vzCl4yguvicYgiY+KqCg05Y0w7OP5RZ4JAmBeh08Z7qbflEDajYIZL8AtwCIGXrp51Ppe7pFaRFv
6YrU25oPBxmZuzqkm+sTOAsogeo7LNzAykMdc3J9V8oeJf/G10Oc3vXVwwCh66iq76GotgHYdRvJ
6BHGy8+9qCHn+3k9+twmB1cZ2lNgA3koCp8PkvpDTqWPJF/CvdXQt13x3/UAs7MI6W40I9AJRh31
PEBiE6lNB9cp48Nu7NyVhrkNQ29hRYwX1MWKOAkzucBMB77JbMxLbAZ+lg2YbrZtxQv5B9YzlAb/
DGeyma3Cgg4tgKArjpwuBg4nyT6lBQLfUk9qdl+dBJq8VGKP07aEeM6qsOGL4X8S4DjTl4Y8tGyd
F/G+9v6hpecBx0VxeKCtPpXRK1Xrm5VEsT5Mjv3w1aR7q/qH7iqc1NGyR4Ll2tNry3CgoiMMFGx8
IVZMQ6ECV+RSIXRuRZ8GmZz1NBmgQ5QjCNSoH03aPvn58/UlvRRhcjA4Tp4VMMDEnoHnl6Uf3HTh
U8zmoOjduSOFzcLZM8lVErOPQ1VhV9beF7MAWeimt1+M9k1ET1CLj+6MOxTThn954Z1Enb5cIuSe
qTs++FUyAB7z3lQsKL31op3HuHSne/U0zuTACytTachDJStL0nwX2/1Tp79Ug/9Ihx8ZCH0BS75f
/2Jzh9BpxOmayBOnSApspsQFM2H0Rmmfk782XsXD5TTIZFlkdm2HFcewOn8HBdkAVuLQH3WW5Cjn
TrrTMOPqPEmbClYrRzOEKfECS3UfZPR7o/alucC0mEXmnQaanNyktyB0PpLzYDC9CvvPgeOD3fHy
GWahcJqDe4ZrI6H6h5YeeL4Q30NRGVTxaQXAF6Go7fE6TDvz2OTsvlt0JRk/92QBIoQ/im1ChurC
9Im7hdIA4CMEk/dyfCaXQxBHbZAJB1QZiWLNkTn5WrlfdfjVLpdkFGY+ITqK1KOgsICjOlVwoF1r
ZbGNS8SEaJgqdgIoDfObuySOPbPqz8JM7kSwf0OSMIRpGqDAG/3QEPmryc319c01s53PwkyuxKYd
ZBePZMq0FnewkAIvO0ieNPPvqoIHwKIsXPUzNyPDOxhdNFBvL3tpwjJMKWpc9YLKd2IXm6j9FXEQ
z9ULlhRAxd/9WO3+YYwnMSe3sUEM5crGHo+sdTW8VMlTEDhlHIhmoWU++83wTkBeS6FI+H84u64d
uXEl+kUCJFLxVVInT85jvwgOO6Jyjl9/Dw3cHTVNNLEG5q2BKRVZLBYrnCMCA9ZdW8QJFzQtQOl0
2X5ciy/NGitARFRiBH3o3MbOpEPM3B8a+z7t9jk7Xl4yvu1/HDIQc+LpA6JaREznfqqPGpAjujbc
4YRm/WTntcjiYEqn8Pu/qNGAdw89IoBk5iiUwoXiARgYQRlEzWwKB/tI5yHIVfkD6ZKhUQT/DeTk
wG8616crKOYkLBdZGMzS5eRlQY+mFStuftlZMnS02iIUx7KJs4lxPBMtBi8FhjqMQ8SQCk9NANaZ
S+iNHqZeZiQSk0qxUzLNDMwIAjgRod8fM3XpZDMMzQD7kvXghvPaogkdb5z2CV0V6skc31aS4JHW
1bExmQD1mAf6isG8LkfvFAN3EDfN6bL5yZQiqLejcRNwI388hIF1EuVehqRoPYPSWgeSXGrvltZT
5JNlVk5svEM54R5ecYKVN87g5VWCTIyXlaDuOYD4lrlXtuMv6f6yQrK120oS7n1wZa4Y8YZCpbYH
tIdvOz9GbzfSp8tiJMEt8EI/FeLrugkvDI3oMX6FGGu9cybvUFUqLg+5JhyoE0fJ+gNfHwQ24C2k
SCwV5ceCGXHvzRl2k4pvUGoAwIr6vxTBxSWZQRvGs6ZDfV8NpwWYJLPiVpCJAJQNEjsYb+YQ5+dr
lRSFN0x8+r1fbmfrVQM8rd4pbjuVDMHttPPU4q6DDNfcm/H7ZAC+TEWCKfM6qJ16ANMHOSAG+c/1
mHOSAUcMt0GSrj/qgl2PFHRtNN3nQB+1Gtd3gR3rX7Yz2S3O5wl4XgzN4GIMZFVtOoF3CTLHGlO2
tykcdlNUPkB4A7veYQQTxN2XRcrO6laksF1jTfK41nFWm8K5Rd9HQKbi51gbu8Jz96NTKNyqSkNh
58wWnWmRjVVdqroKenP+HtVad8rH7r0a9a+6xzmnEu+2QD+YYnHlG/q5uILtg2U0m/Mai7s6ILPS
aySugMkyhuB9+D5X0Ve9Mm5AAKBoY5Cda+QcAWmMPCBuSuEaBhULWWqN+8LpCs8GOmf+mgRt9HF5
G2UJM/RRgT4HYymYBBf7PkxMMs4Yb4f/IPaNntnBktshqIAPjZZeFdnX3i1OFgYRrXg5xtbw87J4
qRXxRBYyqMA0EJGA7XEcW8AgI3ivfvZZAcNJ9iQecaV9L7RUsZHSJd0IE5w+tfQkAiwYkjIA1qvt
12zNTl4H+hbtb6Jq/Lt/1RJ8gIVRvNRuodbCMFGtu1dO6SAudI7DXN2lvR62rPfdVdkaq9KQ/765
b0p8EjDyIJel9ZHkbZBag29hqgNgWTfzsgRol7uPR+DBpPoxGvqnorbvnAQUVFqfH5ps8A0lTKV0
i20d6EF8jB1YTOffhHHavJ0GfnyQuc7Z3gNmuhkC68BXIcRJD+pGkqD95LSAwWDQ3py/mdQv8mOO
YoiRhlFcgvVDYbrSu2QjTfBI1QIIAsr1SgBhoi/vEfKkBthTLx8QlRTB+bApszQr55ZkoR91h9FP
H9GYQojUuW5U4b9vzIb21sCMhW/R0L9Tr79mgx2O0Sum4XamnewS9r1Er+5lzWS1ac408n/DEFkU
0pGlTc2lzla+p0lyAlxlYIzlbnT6I6JnlFfSEKgYj+NI90yrd278Xdfi+5ydLn+JYo1FbvO+0ewI
0348DU1CkxEAYyaHWlNR7MiCQTA64GEAxECgJQse3cm72vIyvHliUBNOqX3ExPrhbzT5FEHONxId
zwlg7+HhujH+kjoMzaTsNVpXhRipm9loQs/FVLSv3H6BJuYSn9quvjHGR6ME9uJsKyxTVmxEDxx4
g02MYKALSFg0kD12GmUeokKA0oHNbbUec2DF0VfHfJ/X/RDdWZNfmiPQH3adauJUKV1YT4ZQtTNb
KEqQW6rMB5t9YW4w1VcA+M2HHxjJxnkEBPtI0GY17S5vptSdbVQXVrlzpmZo+Ru5SgBRlgarfYiT
IYyLl9LzTdV4nixDebbSwu0Yx6xmBV55AVtvrXFXo83VGg9r0iKueqTaY07COVVUxaWGxDsc+YGg
f8w2al4+6V4FmXXETmULRkzUcEtXOwxQ8fJqSq8hjuiFCX8T2UrBkMbFKpaI4LVsMbD5Ik7VBvOQ
44Wxmu+4thQuRaYY70/3QK0DQB+xDLlUsWlpZoWAnzqd32b5r77xxoDEduKvxHq5rJusxIGap47R
CsuxCCgVzg9kXIH/UrcgDp1q5qHL6uu+a6rQ6uP5BEQk+zDY9GefNJ0/u0MV0hn4/XW0PhV2rcKD
lzlTOHW0B5j4mj/AYEnR0xlRVh6kuffFHJrAbJybXPnKkpgrKl/8OQpaAlCTisiEfRqPxKUjkojJ
o1t+r8eHClC9CwhybFTnd50GOi5HYUN/7ipkIjWG9lgKehax/Kq5hCVVBJlpERjdE0f+qOxTNanw
rlRy+O+b+9ghQwpGSaTUFyfoh6el3DvrXWu+XbYalRR+YjZS6nQClL4LbawcxKcuhraMJ1NHZfz5
spw/LYKvGswTTa6654jG2SQMLAc91yZ/msaHUr9rVKD9fx7ucxGC72JWvXoeFzE7P2LnZLRhXKGd
4WNVVQH+vMMxc6IT8Lz9ZjET2096IJZoC+8VnuuHuPUedXdQ5KylEsAuYyLPxrlRxFjMSFmUREjI
D23Qp28m/c8ul8N5ggoRAHmcCEXY9YHVSzf/Tr47Lx3d0wjD9NFdiZGgy7sus66tHCFwJXOJHrwJ
qS+7COM892MHiEooBpkKfWTrhdITij9IHAE2TfDrQ4/ArbaRmWq9O1L9k08kuKyIBIoLTzmsFMed
5klQbt+bc9JiEqJcSoSHg1X73fysg+2TOQVHf/Hb6sbzPkw7fejpsM/SB33sjihwPA+EhrrRAk6r
go9oVM8CicFb6IjmoOUo3wB6Q/imAQxnGOVHyGrnV9E6XLWJcaCNtV9g+8uqql7KxIFHBKaPHCDM
RliCqgLGw+RgM9turb8uTgSgmGIFsWhQ5XmX++limMA1GcDdWILlPfZNc3T8dXamLzEIQnbesOac
A3mpQFs9uBxSKx27lwhJpHurGk0VQZvse1EnsUEwa6I1QuyGi8AOjTwylmfBe8KPMj3U1vmLm1TX
s9b/KpNBZSN8TPe8PkNBOwf2YWLCFFFwPd+PBbS5c+zyQFFrwZHQ6eFEh2vMdoXOuoRt4yGNU2Du
djqglVG1O/yf/yEctmAC84NDFArCMbnTacOK0GYevbCd9KOme3tHRyetZe21AazeyYSQB+205Hms
Y0WiSnIALZw+EJVxNk+0JZ2rXsLXrEWEGM6Kf0zM9UmnegRIXAkauX4XHgCDgSHRcwn5GM8NHSNk
baOdyU6NcTUDIal8v3zOJdfUmRThSM0lM4C/iFUcnVM7Y8S2ufPc3WUZkgcFhRAOlYNzhHSXsFhd
uyZr26E6VFrzPsOwgR/HnhE4vbEcei/LQMMwZWFeAYl7Tvv5Fp1mSN4Yk/WlK4aHsV8XxRfJTgpM
1wIwIE9YizUymkSTiQbAPGjJByoJfuHeRrp2P3gTahVzqFBfZqkwUQB54kVHYDLnO0nHDmVt/qSp
jQhMKUV37QHpa8eaqvk6Jna6R6Rw18ercwvE65vU1RwwQmQKg/29yOJ5wQaA4tTAeUWP1vlXRJbL
5jECIMVc21OPEeGC6kFsF+bzYCzpIRnm7ju6+Ep2hRYu2FySZqhSGpgxPzlO2j7PNANOVa855nd3
jGkIPNt1wM1WZF/0ZinZLls1TM91vd09t8wAkKebAY+sK/tlF6928ULs3uIwNsaz3pvaR9RWzjEf
LP3FiqLmmPdLEabMXK9ZYhYohEQR82Pgot0PcTur+pT+fGVi6xGXIVpHWGOLNAbZjHc3Gcs8cAnG
vYhzX1o/e1QRMqMFOifdz6oeRknGGRKBD8DvEl6WF5Y/HW1zGhw8VoZl57kPNA7L4a10ntn4HVx3
CVIw9o2pZG6UHW/cBSjMAqIdcJnCyZtysligkMiDiQFc1eCsLtmd3ZqKXgCZrwIBJZA8oBt/oJzb
1pQDLy+Z0QidDx6g3E5J/S11321nf/kkyY4tel1AaW1zhyKmrKaqpQNGe/LAdKcdmfOT7WUh60w/
p1/j2VRcb9K120gT0iDrSMY0bSGtXwEgTsgud+6bWbFyciGAxcdAD29HETaIsGyOHQ+0g3Mx/Zxm
e753nfGlSvtKUWWWGyCoM1CdQ3EWk0Xne5Sig6ed+OO8iia0nP7oFjTWXK2eH88oDO6I82XEYGqt
gonmWy+6HdOjOGzgMcIAp2Aartk7kV1gFe3+ZR2e5vpLnAJ7wM+0F709GqqniiQpgEEAdOkDcQnY
vqinn6s5gLuvQBMdbKR/wdj6TAM9C6Nk12e+k77TPIgh1b5168Nl25QFBFu5QuSfElZqkws93a4/
JM58nBbVWJjM/PkTCYuJstUfqdS2n3qSA+iUT2bX3amZjktT8Lbhyl4V7xiZWW5FCbafVTGa3hAA
B24M5qnYPrpW7utF/hcHeitGuBnjdGnWlkFMhJnier6fs3evqIJo+cWAnnl5g2QuH61EIOzx4PNN
sU2dJ/u7cupx0jCp4T16qed71kMbPQ3glrZVeX4iswcbzh5MRxQoZqK/NxptbFrKYx60cfaG79VP
ZMXO7bTmoYteMQqumTdD/H2pgsI90uyjq2+ZU6Nwc3DHK9381WqNX9RP+Xos7TApVRA8MmPafp9g
r3bT0cyKEQ4AMjrV/XHZt84D7X70iSLw+N2SLXoA3HgAr8FjFbeQ4Hho63YGs7ASLWHo4jrkC4oZ
fsNav88eGnsJmUH9rC93eYXLN/9WU6ABBXnz06Jfsvm1dAE5Oge6/TDHCg8vDUy3nyaY+UBqiiov
FqEprgBGhcXfITPUpiH1ntNib6fhmB0r8K/FRVj+9wksinFLiEe7FKCWxCdE0yDngUQU+IKBdY7U
qR+ZwaSiy5O5360QfnNvnvFZV3sl5gsRABhf+963+oNT7Cl7nqxjEd0RVX+ELBDYihO8b9MsVpws
EGdbaeDavklvZ8zKearHkcx68dLXwQyAxC8KvOdqDYtm2UYFb0uzEQOHp3Z9ZMClM43vuQp0Q+I3
cF3+biNGcxtSeueiMBebFokJUUn6ZMctpjmBR1zdxYBapAHmwS57Kcl+nUkT9mtKSZxrM6SBL2Vt
Kgx8M7QVm75N/ML8BpxddLwoHKPE15+JFPYsxRxyaY0QSVq60/shnKobXWUYkg07EyK4m3VK06jl
wVQ8FX6Tf0G9EcvqA2l9bBQhFZHuGM4TRmaR6UON5XzHijI1c3Pha5g/JfNpSm77kmJGL7TinVk+
J6kZsPFXV/5K7OtoPTq0DSfT9qm+dwFFnpz6eN9GeWgMOwxWBXM+AGhzj4giAzMeu5u8/34Joljy
+bnC0sA/DiVJ8P9btCh46F0y2oPT/Jg0d+f8umxdElhRzrTwKUuIxloXIzorj1Ki5kdlhZ32liAb
6vV+xk76smuTfU2vPWNHqvse4ExLGTTk0bPe84IdatUVJHO/m68Bf/T5RoG5LJp0HV/jYZlRV41B
ABtYme534wnA5H40vQ/tfLCs+7IIp/kvCg4Qj6k5m+JlhrH3c/EAr6bdzEPTqLmfvWeyokOk+jIz
xQUoPV+fYsRZXm2NNK9LIKbs3pN2CuP6WDbl3xzijRDBIVqmxmZ0NWEptW8dcLGHZGercIJlvom3
ZfGxCgcAVMK5MoZ5yjNelWb2jzw6rTlIIk+tA6zZ7Kqq3ubXy8YqWzeM9YLuDzkjdDIL26P3Otp7
4wXnbtlp7tFyn9a/uIL55PD/RYhbU5MJTO01RLTNTR5/beydVipOt1wLEJZjvBW5JjHVBPj4tafa
hOtjPS7mm55et6phMqkIFE5sHVlCDJoK+8JGYrSrAy3G+QlN0Et2jaLr5b2QFR4Bw/cpQ3BSiwWu
C9CMwL7a9/WbiZR7F2jWPyT5NowPOa5FaygUMuVq4Z2DkSi8IMWsYVP3g1mhjyqw2lMcfyRIHtHv
l9WS3RSoNv0rQrhtI0N3C2TiAdIa7SbtiCDcCtPydvV2pFO8v1XaCJvkLXHOzAGiPDCux8ZxSr6h
O/qyOvx/CJE2NulTHWGTsmGZOkOHjCZZ/CT3Ted1cQvfM66oqj7EV+aSKOFwGk7TRkYNUVP109C+
5N1HPeOheLiskOw1j3yZQXh7NIJk8dG2phOYUMD9FCyI7tAyCcoWw4+G8cpp7CAiLV5y9a3j0sNi
RTfMiR9Yoxg4lTm97RcIJlKjCRZYDPgC6p7G5R97fCYUFeovwOCp3H2iqzTmjlpYWAyWWQSYZJjm
Bnjp+aU0eiubJ8NCnrAFjQrz8+TFqXZ59GU2V3/23igyyD3ejv/9/sD4AZrmMYIPhh9xrjZr+yYC
iuhvN+W6YdEfxnl3eTMlK4m5Gs4jBUYrDxgK55rVhVPPTaLhbdAkQe/ubf3AqI/im28lIQKtVJXy
ktjoVuBvn7Z5+9gE/BL1HGHrzNTP0xqtxKd1uE6pohQlOdpncoS7d9Qxi24WHpIlIF53HSSwZ7/7
iwv+TIjwVHXqwSpLhKUBwyyUFwXUe5tUkMwS/wH0AKQheXcJLIH/vlmwzNbWgmZ2HqAqet1VA9ir
0qt+SnYVH98cU8W6SbzvmTjBXQEQB/wcOmwuJ7+yJvETYvi5tgPnuYu1VA2FqqQJ5tdaAyKBEtKI
HbbpdzRi+mZ7nLPQIg/Z8HHZ1v80CRO1OzgehJZ4hNiCaroe2eXggJLC6RpkL0BiOPpltb8s5E/7
hhCUwUFAjZI4oB/Ot8taCxRA5xjlVxSjzSFstASv00dHO12W8+fBhRyKLjLUehEuie+pdI0rvU4g
xzA+MgDXgsyseSOg/BsB3uRMAbMUEfOfdnguUNiqXJ8qA3TAUCzateVx9L50/VeQWSlp2iRJ8a0k
AIWfLyHaReqp7CHJanvzZIM78IjCU7J3+ii+MWia7hMPjBh10Va/TGbHj8xw2cEevOz58hpLVQaX
LmevQFZDLNRErdfSQk/Q8dncdOg6zsmD63ydrbBpFadOupsbSdyqNoe8sFK9LR1IyqY69BDFNTao
vmY0eh7Z9DaaD2avCH2kdrqRKLgV14wwCE4hETjc1bRbiYOe1ruo/otCK3YTNTaUN/Giw+V5rpo5
sxKcuhCkO0FiB5bR+eMIgDbdb4ePyHzUk+fZu0Vr/N/s3b9iTcGIwK6bxnbJ9TMAPwSQL+3e9nal
t9MnRWpD6lY+FRR7Hoy4BfJABUmaubPym2m9N5b3y8pIIv2zRTSFi8bQtNoZGEM3NYemqHYFqkL9
2oFuLkFr7MuY+tpyGlVQASrNhLBHTxx9XAxoNpI11NBbOM/folUFc6eSwpP2G9uPvLKwam4gCb1i
6dMATvNMxQ0qtXa4SuA0uchNmoK1121RRasHGY3ll2vqu+g6BT4AQ8br8k5JXcZGkHDHZF7ZRwY/
yDPy6qb2M25uPLpbW79REUdJXIZtAG2FOsRAb6vYd6VFQ+6tTozgcNpZ5d2YhL3zNFa3aF3IqtAp
/ruVg8AHXbQWqgYoGggrmDIaj26WIGGSXjvGfW69F/890kFJZiNCWLsEsJvptCDxn5X3Pblvx5em
Ctbljgz//SpD7QcOCbc0StfifGczoPbhjOg0caP7XH9Km8B1A5OC6n45XjYH2cE9EyUsG3rPXKe2
sWxu/tFr7zaIsIOqXvxuuDGaVyO9iaNB8WqQ2PqZSGEZc800gdUL7ZClnoz3VT+03nWpKiHz/3L+
JOL1s881FNz6uGTdurhQzDN+LeN3cN9F3mPDHvPkGBGF7Uk1AvoZT9fw0ozoh4apY+D9Q/kY+ccR
/RhJByLDazoodkviicA18ClH8ETZNBKa9ZATr3fECqP6eVS1XfF/IS4bFg1nCLUQ9B8J9lD2LqtI
hJ70iKAbU/+gquyZXACwzQDdhhyd+KCjLt7Gzor5XhCGgVaePK1WpZj2l4pA0owXvNHVKHYYZsyw
JijNz+mvqn60MQ5z+dTI9ptn5f4vQLjtWG+QeS0LJJmKBx2emmR3Tv7IVHzAsu3eihHMqk2bEfc2
9GDdaS1fncZPI4VFSa4DTjL1ryaCRbG4i9mcQRO3etWSrx7I1EG3mS2Zn6vgCKW7Akpu16Wc/UNk
5XYzczI6HWV7K7k2+zroikaxLSoJgjIZQreq4s0qIDiiyILUKro46YZsVOC/byKBtq9RGvDQAKax
l8R8pguwfCfFjkhloK+HT3GhliAmr+JoLZtsRvNVNd9pWuhW17T4uGy+spsZ5eN/RXDz3qiRt3GX
mTVE1MstaFUHLzTROVnfNBrokhvQsqoGimS+mLhot0VJFLlxMSmLvjbQBVHUGdiyb+wuJOAdzpdQ
s6/hnxuA3V7WT2rUG3GCfj34OwAyA3Fuez0Zx8R5dWi4tMda1U4s36tPvQRnOY0uEIhWCBrmb3Z6
aJCdNRXPIKkuqPfzWSzegCJcY27jFZgWQZ2P1s9T/ZKwkxmj6fUpTf8i5iCfgkR+wmaYhqJo4Pj1
5TgWz4jh8zoY0YVpK6YQpIu2ESQkIGLiooUX3a2Bzd60vPIxiAlKQIUJSD20hxIAYFgwfiJanI5u
+RQADzBx6puobLVuqA8Y0lVE01KPsxEjWJrRp6nBYogh+oOmvTdaeNmSpeEZep+xxRwAHaHt+VGt
UjstI95/1KwghtPYlZtmIU3I0WDTlT7dzmWJFjVSNn7pdYrCgGwNKYIADkLK/wTZPcCZ6VrC9Gb3
rspy30qPk4be19NlHWX2gGYnfgchQ+iKmIOsH+naubCHyjiQ6J9xuVscVR5UlrJBdP6vEBFiEND7
A8A3IGSoA/SphcS9iZyvpnPwrMBA00T5mHqHTkWyKDOPrVTR1BeKzggutSuvElBx1v99Ls1EGzLM
ApYOTDkxd9GSca3XGubRz5o9BKaTdgeK2c0maJzMBjrooHuFwial+/UpU0xcoEmiy1wus6m+F86p
cb8Ow/6yScjNfiNDWLhmGoHitUKGYZ9YZ/hTa6HB6j7v71dkLbsorLSdTnaXpcquRYrXN7D/MIiB
buHzszbT1UANAkKjHuQrPtqF0xEIfVoDipnePVgTIWHd1cmN1kdILi6Fcbj8ATJfzwkcOKoPnhJi
f3meay4dcnyAicAip7sGhy7ycl/LX0mpCDOkh5tXi5BqRrpZ57u8iQH0gg6j5w14nbdJuKblDqTX
jQ9+YkRNlmoYVGoyG2GCm1yrMo/mBnU/vb5fzLCfXjJXYTLStfM49SCahjmk2Lk+WsycvMwnWExT
Ap1D8x33O56ZaHTF0B6zFNeL1FQ+pYmkV43d9Gg0g0JLYj4x9+vavsfe+oBM8JVeurg5MZ1iqjp5
pd5kI5Scq5jHjUZiAyoW6A7lIdT4FzlJDMphLhrTLYjVxExhUdTgTmdQy0w/6Kr56+RTy/fKF0s1
SiHfrk9Jgi4o4cys4xYx6BjX6XzbC2jyMI6o8X39i0OFGXYUOyxcouJ7E2xuMe3tGXkAtAg5/S2m
S0b3GV3kY6QiiZWZ+e8ecpTTDQ7Kdr5BduYuCS2wQStAAbJ62jUD3obk9bJCspMLBCCMNOJxy9Nr
51Iq3SqBsLngHeV8T+nHjF7gJrrrbMUjWrZDmFTDkAFmnYALKLjgoRumuGVYt1i7HuKTTm7z6YpU
D4OtqJVL7+atJMEWdDRTDKznO2TUh7X1rtIevWW0pMBWqofQGDGqUTUHgrGNuet+1db7XywoNESn
DbISf7A6D627rr3HFxTAtp5mhnGz6+E54o/LcqTmsZHDX0kbl+tqWo6aso4Vda9S68pM91qnuJtl
fsn8FEGFokI22+BBTqDKPL4tHpK68zEFUm9MPxbUp8hyq6voUqXWiDYbCz1ENkp9gpk47kImI4JS
BWpd5hLYxgcD8j5JFJG21ByR2HXRnIlOB0uQUyzJQFILRpKtRxRi6+RZm3ZdfWep8oZShfgjFfog
qBJ9YD7EXRWnBNaYaye7/XC98aeXA2CvbRQnTCVJsPs2j5IlaiFpIg8AgjOLN8o5w+Jsd9nufve8
iTk90P7+q5IQ2OAljK7XyIBKjXuzjpVP7TYYy/Sl7szHNhuuE70GhOkzqV/LhN1jBs7XknU3uV9N
vM+Wut2tdhI4TXoyRxWgkGoR+KW3ORRDbjW22eDbAHDbebvavNFZ2GqPl5dAloBAOhhsfYjscBMI
1hM33kSMEf0x7vwtHz7GMVjTk958Wepg+nVZlOyWBkYckOARWlmuWPYwl9SYXKDgBdl8Vxl3QEHw
LwuQrthGgLBiGdXqJWsgoLHzMKXXSx/mDd2Pf5N93Coi3GYOqcbCHiDHSr4lxepbxoOR/bisi/RU
b3Thum52H9P/aNXkMpah8NPsfa7jIDMYxuMfXVUJW7puGGg0QazhggdbuDeneMQLcIGstgaS5fvc
+TqYSlQlSamlbaQITh78GROS3vDADEfHTnd95KMTa9Dv3Whvus+Xl0/q7jfC+O+b5dPjfKIGb3RL
9JsIjd8des/3nvHM4qBrj02iCKUUKyg+oktHQ2P08vuifB+qw1yjFes5VsF6S69JxGu8ce83Ms65
UkZdgQeqWvFo1tzDagCF2O5vot45XV476TndiBFcgpWgDhEBVixgIMBOwMNN3i4LkD5igST/ryKC
f28oLTITaA7BSj7MQfeb9jh5r6b5SJo3hq4lEFC5lcrXS0/URqjg62c2gtY+g1Crhm9HXgjxYZgl
zEdwHFLnF8io9qx8HGxEqN7XOWGBNrxVevk8Yly6SSvgPk8vlxdCajabTxIcljbosVXH+KQxnfAs
e6przEU8ttrhshjZhmJqDj1oHAAB4BLndlPUfTFWvY1cCAkTgBsV66qIQWSKbCRYwoZ6cWa3ReJC
wvg26+HsPBjOOzDVLuuhkiLsYJRisWjjwCfm/8zAiIgzv5+/9d7HZTGyY4bamMUHOzDgKyaW7anq
0rmBMgXyGyjFWOZ+BQvBZSF8zcXIYyNETCq7pNYZaSGkwdhOET95TeilD8CC6tKrrkrDelTBFsv8
71aicKx1EnuYX4dEuwFscTAQnADiL+X19CsrVSUtxRo6gkG43jCSZYIwrXrOhnAeX6jC5RpSa/B4
excKGujlFKyh7zWzXQbkhKy2e3YwgHmcF7J3mvUdAJ6Zn03udJi7dgkTgHx9ce38faoapP/SnZf8
BLzEtVVMezqvvaIhTOZnOI0E6CQ4XYYjrLNHBpPpvAneHTXkOhKAQkRIVH1Pbb9XMZvKlnkrS1jm
Fp2EWgHmvqBuJh81/2Btf5qqLinZQm+FCAuNazt2F95qXy5oS4iNsMrH20IDlPBflcCRjSYohOFx
DQCEc0+F0MRlXTzjYjBCC2DFrPx++dhJN2cjgOu6jQtSN/acAgJiA8OAaD2nQ+JH42tl7oxSxa0o
87vAKHFAgACYNyoivQ2uuejJbPKC5bd6+tlM+8vKyHZ/+/8FZRo2mE4cUbxeVhbEtAuZ89zPqrkR
2ZJtpfDfN0tWoggTFRgBDKr0NFqHSMdY6BjkLl5DT3+hDyA9MHiAuwpp+3NJ+VRUYGbGPbWYadB0
ezpEe+Io/IZ0Uz6F/I5NtupY0Ug6HUIiDI25zoGNqtlM2Xlx0HNKCUwZMwCCGiXIlKo5xTVFm+MK
grjSL+fH9G+6RTZSXCGhUToWMp4EepB4XxgfM+BdLu+GBFoXjxzOQufifYjOckGPYbDgXxZIsFFZ
KM0T3qH2cJfMByBhudGpbt9wQrP+UMegzMF5xUvo8hfIF/LfD/gD21fT0hZt1Dz9xYLW9SP7pere
5/F0WYz0GH3qKcKgxHoCDrkOehoG813cDfmTpwpdpIfI40jsHM4THCznph0ttAP8CR7zJXm12icr
Oenlqep2qapLSXbLA4D9X0GiTyDVEqcMqRNknMh0M00vi3Y0+/e2OJqqSon0KG1kCS+6qUrLfHEg
K0UpZgXQRJ0o7lKFNuLWVGQ2u8XFspGC+V2G8sW1O1w3fWhm33JbUeeXCQPvIhhXkOtEVki459bY
M/OBe4Y5q/YJIcHgWKdhbY+d4QHWYfb7tlYUkqVnjBOuogGEj2WJ44y0j5IkyhEnVUkQUd1HeYTS
BLBQd1Fzslw/if5B4OanzW1Grp0s7FWEGdK32PYL+CZv/KHmtqORjPiCuLolc7jGoTXt6/yGxTdt
c4jTxwhvk8sHTi4TiQaePQddgJgJQhdK3yegaQkKDCRMJso290l9r7VXzO4ARoiJ9irzMbmtEMs3
UIy5fwOIovmBQ0UIN1nuumVR2hDrlVT7VWdrhxwwmBGGWStOZcebSdF/d2gwWBU4aUoRHZNp/dDd
VceXodA5DtPfNMoAdA/pMADRYLRFcLINchSlt2KKSwOW2RLdNu5HrQR6lB3UjRDxzpuR9zYnD8NO
bjeAO1VHFUuxtjL/xgsigOfHrJMnPjGtDCA7cZ8UeJoxv4p/DkBbybxfZX2vHLiQueuNKDHXYpiL
OyVJXARznIegR7lOZhaSeVLkoFVihDB+SNcqawnERO1jR9/yluIwqkB0ZDfcVhchfifluvRFxIrA
1HYu+2K7dwiq0kmxOdLt/9wcsV0lX1Zn1HSogteI7zTUd1TNkio9BCcS6UahlwYkWNnDVCD/BRmm
57O/KcN6QP0DPjX3mGJIkrl61dQtgJO1uH1NHe++NTSw8s5XmGo9dKQ/XvYY0oX7FCcGIFmRpNYa
wapHazjMxvyw4ka4LEJqZhwtgROyAUlJMDPbiKwxLiCiq39SjKFmbDfFXy/LkOyOw5kNQX2Avkm8
R85d/GB3sdVodQEqpCUC9kmd1Q+s0ugPglfz4E+zNSlnh7jlCr7WNSzOr40sH0f2PJcJ9t+Ijibw
tMwi9VMNDtW6jlCdHxzUf4N6zXx3YEcjv6dtvweZieKKkdzlZ+KFg6WPJAWFc4tlNfca8svAZBtD
D527VL/TNUWUIrvPzqTxi2dzh3YYIsqyBNIofezxHlv7HfA5fYe9DhSXDTIU11H/F6f6TKhw5qwF
ULs9wQqz+q6OJwRgqvibqDZRiFpj6laFlkMvTXuIrH3n7iiLQ1O/saL3TNslpea3v2ih7VO2Y8kb
SwfeF4lnb+CgKS65muyfevx1aZ7dMdpdtmn5mtsW2GB+c4aKKA2YfysaYCQW6Ft7LYA0MH631v1U
u4eifTbXEMaHDmGVWUtOKx4caDoEcjuyg2JuR1/MqDE4W200+yl9taubtN9fVkxyk/6ezkc/MHIg
jjiwnms6nakD9IeO0IMz/yT5fom7YC4Ps4qkUeIXzkQJFtSgp8m1K4hiRphraAM9euVhUaFMSpzo
mRTBiDCk3ntwM0XgZoeZ3HXAiL+8YtJNQcD+/xXjam5OH+jeKlInEJASIGW/JOOeJYpeY1knBhoJ
UfZGxyn5c/iDsRaQzCMGDpxE32GCBvxruyL7kUVhYlxTDAZl+zwBQZr+P9LOdEduJNnST0SA+/KX
sWbknqklpT+EpCpx33c+/XyuO3MrgkkEkZqu6q4GCpCFO83Nzc2OnbNWJ17y8wvLs+AtaQmkapoY
dSifUXLN060c/aSaACN0WGwr3119Dy+aZEANykdawlRjZnmy4kReonVUVpvWTepPOaO7LQyTjduM
rRulLROLpBLbD39FoM//GZ2vU7ajMRbgyWx6ys0nWfltDr+um/gzcD+7lM5tzIvuddcYvSJjQyv6
T0ZbniJvdCNQ9jVzXXGjbRvtd5W8mcqrnLuleZcOwU6x6fHarhwzemgEN2Fn7scUaQDzs+rJ6J39
Cpm/Bbzidkb2NPTGY8TY+PXfvXBOL372/C4Nu0Axan52x1NQzfe98sUJt1K2ElIX7kzuajCMMokI
ZfXZQfX1wCvqEUzuaE76l9Bx0u8+3gFFm64Ft5wKMogmM6uczQigJr6+yPdhAn58eGjJUmCIf8ce
1SdlyuR4CDogec3l2yxZWd37KPE//PvChME82mx1aVeElRfx59c0XJzS30RyvHfkt+urWECUYAbA
FPUy6u3YugxGoq1pIIQHCUP4UsH1Ge9l7TCgVub7oHMfjWlbdq7l3DWb8pOhu81mg2ZtsZ/WItbS
ctGrBTiONhYUFDOfaYJCiUaV5Zb5v3ls3jWjdBhbdQWhtpAhwFGM1jSUDECQ6MNcLneS5VYqZKIT
ZTpYx4K0qZ7GXO1iV04aIIVNOSGUk2s1wioJI4BTqlTaVgnD/EnhWf1Io74OGat0anOr9Z666+uq
GxBQb9PMlVCHzN2mjINPntXWn/opZ/M0ObaPqhet3VPiy1wGB5YCyA1OBmox1jzqlW2amHpU8RLX
fZ4vBQqoiZNAqy7Ztluq6d1YJaRyCZNmkfQX2BWskybDqArEFMzY5UZKyuCgEcHhy5PfvnnrhYfO
+2qkh+vuuegVZ1ZmXoHIRRcZYsLErl/ieKtUEF0on6/beJ/AAKhiik03ERIVkO3LlbQ1UPtC6wQY
t3hSW+M+cLSD6U3cHLlrS97KvbEUN8R4KaLWiDPb8zZgXWqSr7QsqQLT7FSqqwY/ri9o0QKlKi5/
oQXxLnJ4OWyjgbiZLHPv6B4cEiuDP4tbdmZhlsGMJZ3SIsbCkD93kEj3r3J068S166xpCb+P8Xwc
R5CbwI2t8D+zj+N1CEqqAHGj6QEIpFwevWCX9a5ho+q4u75vC3yEF8beYcErz68yAcuuym2q3vfj
IS13drxT/KOp7wdtm9ePabjNvaOtrQnoLnn62UId8bQ5SwqRHwEqIBYql3cVpXDn6K8Juy0FjHMT
s1dfETiep0yYaJNtO9zAGkB0RwogcvaSvanXNMEXasViO7lUeMzz9eZP6iGLYz0DnLPxi33dPMnT
mxod7fpxDJB++NfWbhL9eyH1tPRRe5N/1MZKRWzpHBCduD2B75EYii0/21KvNP2o1VhvCs0Jsztu
p66Ep0ULloA3qRDjAGa9tCBPRRGrpkAeabWrpPdyuMbLtcCARqhgFyHlEhzq8wNQlZJcIuUCtNSg
n3Sbji+Kc5Tie7/Z5ebWd2K3rEFI8PdKqX/p5J0Znh+G2Or8puswDCrdkQ6K9jNqHpTxc12clI8D
FC8WOZepi0bOfiEWWfj5vh5/FJN6koJwe/18r61ofsTKLDFHgdoOIFEzp8ckuyX19cyfcnMEP7Zi
belAn+/f7LS14D3qWBZromlvfa+bU9R/u76gpTDMqJgs5rAtIHaz4FgUBpS6DZM/tqfT66zCf8NO
ldw+RzAlGPxpB13MGuvI0iZSIhOs7WD6bHvm8oMUaKEjEBxp/No0cJdvJPlzrrijc+rXSJEWtlAR
XO1/Rj8ZOJ6tD7pEJZdMbDUOBTFVNz8VjTntEwt6w+s7uRAaFfgFKG0LPUFGmC8Psi+jzNvDZ7AJ
kbxUxvDBz59ATD9ISnEqtIdA1va2QTp43eoCHS+J039m37UGhpYUwSB+hINzZLTKdQZr64dftFE9
SpJ5qotPlR/cdkG95R6HyEF3NiN6F9GEopT1WY+Co97qG11ZeXhqC1+ZH4ZbMeNPBjFHglR+1OVW
hvPaOZMNUuvHp8DIZXWTOGH0hYfk9M12Eucm1Nr+GOljvK3apu/dQm1Qem0mzy2nOPiaVYX8lHlq
5G3lvjGSo1fHLSzK/dCcskEbkBcdTW1rqUHxTxt1fr9VpXT4J4HB+d/Ag4241odxcPvQVH9aXWXc
ZP0Y346+3Q4b7urppXUqBaeQ429eXYY3jLnUewBqdXonZa1zH8tdvtJ0ff+25ZMxlAZOgtcS2miX
npJEjaIHBT1+pT7xVJC0f8b8PvHWpqr+6APMsnsmxemviWEnBqlnmS9v3q4pA53eX1dl8iYIgu6e
Pe1/h61UH2W9hazCjIvhp53p7UM29LQw5C4udl7rSaeclv5TEucUdRtI/T5XoR4/lYnU/iwcaVrZ
kiVngRfIACkveIHnzuK3so50CH1oa5TCg2RO6s4snZuiqKobTaMANNq254653n38gkcfCzyquB9R
5p19C96tFPL/9EfrZ6gKXcvcXT+gSx/73MAshje639gSjr6B4ISKSS4VrhfKm+jjtSQGf0nWBfEi
/2ceyKWyK9tQtKNss9y1bfyQaa3bdtXKlb6QrkDQQJTjtSgIHGYvnSztyqiPe0rQdr8NJQ7tsLm+
YQs3Eg9CaAKZaNNRm5rdDn2AIl5XsRB13FTQiCNr3aqQYXZupWgrthY+Dl1owwTqI1Rt5l3CTtaL
pPPoRAe522Xfq+GxyXfRmm7Wwp5hhaIEmyZUemY+FhtOqNqjsJJ9M+37aK1nsfbnz55SwdhNXSK6
w/aQubK084dsZZ/WLMy+eiRHZpOqrCBT4xuzi455cbz+1Ze/xH97JALEWaJdFkFSTiNrKDN/72gQ
wgxfTaqvHx/oQsDFpuIm9IwF182lHaNTiqBLsZMqz5MxuL79o9EenChY2bGFvOPCjtjRs/WgKlWP
QLhSBiafxu6+7r9K7bfrW7ZQoL9cy+ykxKan1kOHjcl/iTyA4ekusyLX74/NdK9Wz2F2Izs/xr+I
aBdLm7mbCZWoFNrCnXWUPWsam1TcvHtt7VOtbeHc6YJ8bJyW5Xn2q1E8Vv7gavH2+h6u2Zi53ZhP
Xqo22Kj8l8k+5v0GJPNairZ4eqgTMq3IIxaunUtfaG019PWaDSsdMOjG1oF0bHRFZc2SP49wC4Rf
quS19hDcBKHbJp+YOr2+zIX2Bq4icm6E4CnozDnJ8roEMp3j9m2516znLt0DXdgP5cZLHVcG+icP
d8nHyWUNVDVF9s2Bo8o+y4gtM57GSrFITdMjo3zwrdj1tup219e2kDqcW5kDFiontaHgwopRvWXF
Vp/u7a5w45oIsvfSt+vGlvxFIO/F2JigsZ355FQocW7LoIqSaltVyA9Z1Epf/sIGJAwKN5MuXu2X
7tKT5Tilg7uE2e/Mv2sgWlm7xReXoXHhoV1Jdj6H6+Z9FfXhgDsIpEIg0H9U6tcI/5fc3vnPyByt
O9iBFU0TRprik0fbPPybgpdxbmG+U6QoY5RyeqWycGlKmu3JW+N8XkpHQBUAbIZFXnRpLr9GOlqc
6R74TaPcycO27b511l6Lb8b+y198dp1HOKUgIGV/1MDObgwobVM4afnspnycvK1f3Xjq5+smlm4M
wSUC6vKP7Pf8RLZ508nNBPJGSb4V0on3zzbvdqP54ll72znE6m9L3ufWSql34W7HKkpV7KKCDPxs
C42g9Uy6uQRyRCVUBLND71jyEMvXMCnie88ePBhiIhzeNfpq85OjJG1Sq2kMjsBsd7lWup7NNBsz
MAPwL2UHIgNErQRqqkdae4p/Xt/dBX+/sD5L87o4liUbiAa41sHN7AelXFnf4j4yYMMsB20Tc97f
SqyubqiaszwCdiz9HoYXKbgP1i6LheCAgf/MzNbRBFoTVg5mNP8OocUuOBre/i+26szELAubVMku
/TgFzwhVb1+DAfY/Xbewtgjxsc5Ok1TBc6yJvaIE4ebO76BDuaxYaQUuVfsZ3OHBxZOLMvH82QpT
VSxBLgYMA+21IuRpFzA2oLlZ9sCDG3uwb8N7XOSfh/aztwb4Wqg4XVgX/nK2RtRzu0iScbi0iw61
Y73KXXkr6LJ8zQSMxTz4kOKI9eH61i5ExAuzszswTCKfxxSLnrSX2rtLjPtB+aZV37W1Ccv335B3
oAWHio42OL21Wf6Q1j30gLIV0UyVAzduy4fUlNxEDlbi0/t9FM0FKPUQLOAN+O5N0LRlk41mTPeu
dvX2vhhe+3Lc9NqNjIYFwr4fx9kKkAm2UA/mFMwL8kORmklRWPGGJrKkfI6DF6n+dv0jLe3dmYl5
6d1ozczxckwUwDgr/U1rzW09bq8beR/x/oBluKxsrmFkPy4dcITmu+8HVKlLq9+ZUb3t13KI9yEP
CzYjhbyd6XPOS2WpLpmZHKJgbnVuId0Y6q7ToOHqvlxfyIIZFNhF2YSxAOHclwvBy9LOaUEOpO1n
w7nVBlTgP7XKyptwyQqYd7jtaGRR3xDf7Oy8GtJoKrHnYyXxGB4pvZdEbh/6SapvFNmTjtfX9P6Y
2rw4/rMmfs2ZtdgyoknSkGXPwjJ29eLHkCWfVP+bPanHsfl93diCu8HiCpEC5wjWbW0W0KOoCLyy
xJ2d3IdG4ccAasosXq8bWXA3W3wihkxB9UIXdbkiwMhNbgmWsgFWD8MllbGeuSntf66bWQgHf3i2
bSG0DSJxFnbGwEmVUkDBLG8fT28BPEBRyOjXNlf24H4pFK0NTdKE46dfZi42Xk7FC0yJCl35LJMN
Jil1Ah8uWa2w68mVdW9kUET2nsBF8vWsgCe3GzDFv7Hsrt06fdC7pWKTVfNGZu5AojpTb/Re6qGb
nur+pu8l/Uvq1aQiodwVx6jQ4mnbaURTOTWb4ND2CVoDHZH1rq769o4KcvVQKqPf3hZWqD+Zk8l5
m8ZprzZjcGuqqfxdHXP7dgjt+qbFvUKGx1ICsz7pCs3DOJagGPId83cq58N+0u3xZyiNxnNee+lr
QCfraxHb7a3uxMPewMZzYYP6KLJMDbbp4HQnPTHNt64MYHeKx0BxUyPMpm3dldJ9HoJlnuSk9jdj
JXc/BKNnvYcALb9pzYmwXfVW+tRnVTPd0mXtvScHUOkjoy52t+mhSmzcIQvyG8sIxi9FWwV7K+xg
As0V+AEoaJqHINTQCvBs6M63fjsyADSpgfSYqJn8FpeT95w3dUj/xDLKm7SToq2eVgrtlShrXepW
QXabFXF+4jNq/k5z4vFftVTzFNa0OP0EXVHBOxvC8H1W1+HvuikTdS9ZVcab2LLamHe53775UVT+
VK2p+N0FdvQTrQZtV/mtjrJGlmh3elBTfWtMT3Kve/z7JzQlMVkQ5VmgJMB7XB6skHsqkEqoktV0
2uhQP6hSc5gi+RDCzOx16b+RtNa3WjrLVCSE3LUDH9u8JmJ4vqVnKYdMi/cm2KN2+Di4jkWdWZjF
9CJLrLwRZKk+6rFSMrp9dnN929bWILb1LMI2o9Lq459AgXvV4cOgPl83sJBfwlCkcVkgeUWHYh6K
GpCqedaM1DZyVfpudZb1LQv8vtqUdkZ11IH/cp96js8hTM1ucpvAC9VtE6vpP5WvRXy/sL4twr4r
t9d/2dLS4RolPYPdjkr9LN4nvjf0vg4uom8/S0rnmsFKn2HhrmTl/xkQP+Bsb+2qiXP1D69Rr36J
VVgcAWAYY3HK1BVLa0uZOb8R2mlkCXXFim4G4ItiVTZq6XK0eJLy7obBmybA5VpCJyQ8C2gCgWqr
Wl8cKA4DY+WLLBqhr0g6iS3a3ZdGdCsJix6J9Y1kP3f1Pmm3hrZiYumbQMP6vyZmD0MHsKrpRTTp
6uF7bJjbqAWMnfU0MNfILdcWM3MvOW/zopdYTD0elepUk5CvgRAW0iObgg4JErAHAD6z/Qq7Ue2I
ewKEkO0hHdynB/M1gFdZ9z7O5Aobwpmp2b4NuZzGo0SF0ivCI3qnWeLvjWbbyPdB8PGk78LUbOMG
xfK72GOyNR+8bWOGWwhWk/yLLkPkLpmb60Fg6dqARBNOY3RqwLHPjJV+3rW1wxb2xSasQ7cIkMk7
okLlGkgmR2tOseh+Z+ZmIaFWYn3MJMyNqeeG3XaUf3ud2yVfrq9qyfdIM6mvqLr6vpEKyVlrJAaI
kQDtA/AINpgNZVqjZlqxMpeNHTNfNsORXDaCbMoOnkz9xVwjTl7asLOVzOfs0qmayviP+mlhmIde
iyuq/sr9BCMevSIver2+cWvmZm4ejiic1wkbp2m/EutXRjZbMDMURF+v21loZkDcR85Ay572MOD9
y1BXcZwqr2VCvuPeTY2NY7y06qsyUvgIt0G+b8b1vuGSrwvEBgh3ROwgQr206QRQrPs5WAotz8Qs
n3abt+1r2xfpTqkeOlo4krOCiViKUA4k/CxRdix61JcmSR97zeqhGpB6vd1J2pMRtx5kDZl8U9jl
G7jutU7VosU/VADQgglN60uLZtvodRkTdvMxsei2KQgOx32ofFdjTwo2pV56ySEd2nSljrZwBYOZ
0kzLphYC5fDsxcUnzmKzp6uSBcZN3t5bXnm47jMLx+1/OBhNgFk0pGYrkxKk0PWWwrccx+nOmKCV
NKt6AIph/fsXlngGM4XgiCHQ2VqmwjGpAxOlopx6iPrcWodCLXfXjSxtGIPngjKGaZR3FXVlsoMq
rui7GuboDgxgaWvCIwuu4JxbmDmfNaEEI2sjWREt+egpkveKdkzTu3z8izxdAHtpj4KMgNNKfLqz
TC/Ohmy0RwGpVBgfbZ1NEfy6vlsLgYn2I50oMOugi+Yg4riPrEIrNAY2lJPanzJ9N9q/c2PtFa+K
T3v5iBfdVaA3kMZb/DX79EaStmMoUop6zPN92UJOm3VONblWZpj+1nIC+z6U0+DBd4I231Z5Wj70
fZK8hpMWnpJUTfODx3R35JZlq+9U00teRaX8To0GeHtVxNmPgz9Y5V1eFM5BYS68duu+rz03yhnB
2plhOKqUEELjNXEgktnQDjFvorouK15AipStJISLCwYZDVsy5W973lX2xtj3KloFPOIMeTf2mbfR
61q66RthsGzGnar2+sEY2/5QdaW9uf5d3x9qdprpFTiOaZe+ExVFN7QP44IGI8Ql5b6xYv/NHoGO
ZF71cQl2TAlcJzAeoOjzyDg4kRJlEZ3GpO1G11Ky8CYoTNtlcGeNKeS9t4KCYQwW3i9HU3kcX54H
CjVS3ifM2wZjUd9Czhs+O7Fj/6q0fDyN/bBGAbNojxQYgABgXOjyL+2R6jhm3TFKWhSPpUZjCaXj
bjzohbTyuRYNWWC7UP8zNXVO++GrZmllcUfTGajjGCo8X8MHtHl2tV6+XPeM9/GRPfzP1HyyyCv0
XJ4aTI0mjH919ji2xbfrJpacT4fJhbamrTnv4nypp5y7AhN9529TT3uKUeQL4nHl4looAbAUANp0
/UDRsqrLz9OGDjW9ZKTb0u/b6SVMbqXoi6/eGMx6hwhplrcTqunRQ5EAzvx0fY1L2widgdDa5qah
5HppW5Ykqwtjg3Yx4s1pm23ScH/dwtIu2gIGTkYFdPFdGag1cs8kFG/C4gvKb5P6vHqeFkyIoG9D
cySoCefdndGP82qqmOPs46OcImMwHUOSquvrWNgpskLaOXwlnRtGu9wp28jLsLAVyEBGZdPGO6ZJ
ViwsnB4Q8xQPBN5A5u9LC2nJEGHgBdkmy+694CEs7y3nd6+uvB8X1iHmvZAMYB6QYc5ZMEAyM2vi
LM42PXKP+pu5poGz8DEInkhOc9nTApnH0axum5GJnmxTwLPbx1s1e9TaFf3FhVvJBGrApxDFKXz3
cqfUxNNNKl7ZplQOSvqptw+59VU3b2TjxTPQT2G69/rHX1wUmA0hFwDkXRVvh7MMRonBrfs9Brvo
zjC+BNa3mPGy/z8bs0WNsey3uY2NKXv02kcK2FH4et3E4rf/bxlzuYBqmGqA3pjQp3GvKMlxZGbg
4yYYkOCE8F8mu8ROnu2U1etZCZ1EtpEYZQ1Ni4p9/BerODcxi5d1aAVUezCRTJXrMPfcrTxW3r8E
ybipDOBjDlnePGSZRgeRV1llGzMPXT37FL3RZqXisTXp2ww/r2/Yki+Tu0IZJgBhaItdbhgu5yRt
1WTIYT2OHWLKjFXLdNhM2AgPo2ce5DURsyVnZoEIDzExAGH9LJK1UZA7Rd4RZ8yQ9ZzS6Ee7Rsu7
FMvObQhPPHODSqskHmnYkDI3/N3VX2V/GwUrjrCwdRbFUKGGTnGK7v6lkaBXvaGSei4t41YyIzcN
Xk2mIgPHVcxbFKTKaSXuCM+apf8APMkEYGqiYf3neXC2qr5WkZscR76V8zpJtzpqAuZGa4BgjGvU
YwsfiekNXsyOznXwTprH1ruMfFzONlU7QijOY1P/VA5rPZp3VgR7gMnkrGBW5OqcHSVZZkaHHA0g
YhMz0bQtlMy1wsN1D18zMgueZaE4jTdgxPCAe8M2pmV/Ib0mCAoEHy0ODZhknuPKCmnzMMBQEKmU
3rVt7xeb68t459J/LGCDDq4YBJ9dnE1bFAzO0QAfSmeblVvbeVESZyOvxIOF3SLBYPAb0W5R5hf/
/szHvLwqSKMLnphlgygrc03jV//DSRlj+Yj+UjDhq5P+zdYi1XlgVELPKgu0Z5TBtkaGGJ+/EkeX
lnJuRb1cypj0Xht5wgpoSlOWD0rYPmrWGlpp0YzGflEB0Hkpzi7ObuDdaE6M5XWJcdcM2r0FlERN
24+7MRrJZGgCRyTm8WarmSTVrAzRsaD8bQE7KzWXftJ1J3t39fBhIKghp6GCpZA/XRpR8zLj0WkC
ETWMfe+EO6Y0D70PsieJXgap3wbBGhfPuyg6MzmLAZFdlNbQ0LtIQ50J611Y/PC9Zhszd6cne706
QHl1fZHiT7wIo+QFvLFFJRCMB7wQl4u0ptwsjIa+rW3X5OwWZDXFDhaHgznZL52XHq+be4+JFfZE
W0GBu5g61MzbAw/K5VbodPVUHdtkV5g08Q95tMmtz3H8RVGeg+DN8U/XzS6tksFIHU0hUgjwg5er
JEfuQwAElE6qkx/QrhEd5Nt6cNy8WyFyWghN1KLoO9LPYK7KmXtNFidTmWPKVOWbVPPu2iSGz6j8
3TrN8/VVLZkSPRMZrBZXxvyxqmd53Rsd3mKYnezWStHe28HY3BV1KbmNP/5FpGKE0qH+RANKVGcu
d7FX7VrxBCF0pZo72q+QW1M8+zAEHA8BNS2Q8qSs716QDmAOvIcyFxz71ja2fMudkuw5VBLmULN8
P2bZ2/V9XPIOENNibeJ2nz+TSqvqkkrIMdid8W8yDgcVTebJr2o3suN9ba7Ria3Zm+VK9VCDrAqw
V6ThbzlokCgdTgMF+Voqn83qw+nLnw39b3mzIz5muVUmMRtqZ/DuSp8Q7d3n4e76Hi4EfgsYM8k+
TRTy5Fkim+WjAxkeaxhi9abUnpvO2IG/+/i9f2FltnN+2lZxJMr9Q6Du5cp7a5vyXpt++WG10g5a
Wg/1QAEeJJmhPHjp69o0RtEUjUTi7iXpHQbLJDdYC74LNwzFOarw/Iei7vzq15nDrjw4iGCKUraB
/FUOv3p15GZe/VyGCLyuxItFcxZODvAN3P5cvXAcAsAGYhK6noqTFd8l2j9VX+7Mfwva5N0aEYz4
FvObBZYDkgASG3ZxFnPhqG/luiPjiB3nl5TA7JiFK1DipQBIeqbxeCJNgxDr8iNxiFByr4m1VIlu
5Dbbtv34nZcIM1bGyj255A/kTxaPNFGVnj8NQwWwXmbRN4msI8hCcNHHWk1Wyg7vCVg4qudWZpeH
qYdp5ghFtibR03+kyTBP3qBVT/BdjZ8VabKYIzeLAz2WhNqkVd9GBdUQN6si51F1+u7VTHdqv0Zf
/74FPPtZs8PghKPhBSaLl2DzSfoD8x7mtPGNAJWtbV5qGz041Gv3wJK30kPiqoH2S1f/ZBJnybcC
Aa81wUu4KarmJjS1myls77xkOI4cRa9qT7FefTzjE22r/zU5S5K73By9zMckLB1uo5vuYP9qvC34
qx2NxSxcOY9LJ0RgeCnS6/AGzCd12qSYskQwBiiO96TBTz6Un69H5cUDwhA0aqXi7TrHjKi+kTlj
JSyASg5PnZwq0WHQlDJwo8LwfjRBV/zNHlJuggREdObm7/JuHDvdF2CiJgsPrSW/ZXJxygtKDpZ6
34ywCqZrGjWLqxR1Tti5oNCcR5qgnAYjYkZiY9EU0CcZ+sTsVs8dpjGMlarDYv7KxxJBDYPvoHiq
FcVIpnJ3e03CgGzv6tx5lr+P4l+D5UraQ+m9Wupet1ZCw2L84RhwEHQB4Zy9eALa3FOsi65qbbkI
yTwB2dt7SMtcd5il1IR64f8zMwfK1Pboq604dHLl7/zmi0SzoMz3wTiheLwSUpc+G+VbvhdlI3hc
ZkvyDUlB61MkegPIotqz/3HK3tpIzRBAThMfrq9sMYgxFqfzyKFtwNvj8rLwnc6m0cfXMlvtIaxe
cttCnjrvD4nh79Up+TZMBiIWj5G5NvGyuNAzy7Ow4jXo29QGPhMm6Vsvf51i7bmgOLuhobW/vsol
N6GWSMODxJn62CwNs8ou8/wIU3FpxG5h6L+dJj3RWFuT31qKXbRNCSkWNXhlzmUYNho6gQPzk3Th
v+WlE7jaKq/v4r5BF8EjiiuXb3f5xaJ2SPuswUZmgSdGHj2PwNPrKuSNK+/DRefgrU+Jh4glZkIv
TUGaM079RMfZbBpbOaFJ0wOMaUpVdnWEDQCsd1Ftu2avxg96YwQvaqC2tzbQ9o/Xaag0QpzHq5yR
5/mhMMKitR2JHxJXzWfyaYbc1GibQSe7EqcXlwy6SlTQRNNx3h2IDCVI7JKoSRp80uzId2PEl706
+O51/T+To34JUm2j5tmTwnPoupu+/7I8WgnV7DeFoncENIbWG31BrrOh+7brTWQp8q0P42WWvVw3
9D6eYQj4Gl1P8ZqcZ4ha1xut5tCf8Oq7zPw+pL6bZEce5HRGVtb0/uhdmhJrPstXIPsqtEHHlDKi
sefsnJxkce1CXzMyy8Q6w6hLRbR00DXx65+O1LnxhwUDAB3T++CaoSrE5NwshjD7UcmDTyk/ZgrH
TLpjaiV7TVorBS0sBfgRKQITWgSseeNwVEgqC4WqelZbP+jKHyyPgOwX/so1s2JnTsmMZG+OVOuE
r6WjGxTSvpaGnWeswY4XzcD9JG5n8pA5IlxyulGqS5NdG71uI9u57TpmDutX6308WCl0WZi5poQE
pcD8HeeXFZEqgfU/NAs3tXe2tYmjezsPt3b13SyCvc2E0PThsRURlEBgUHtRAMHZM9czwzqIvBCr
dpJ8ginqi1qQ9sgSem1MBBmMvqW+s7t+fBfihBhAMwUnJWRLcx/pND9K2inMGQSS9532Mxn7w0RG
PqIgdN3S+8orjvifpbmXeGHu18OApcb+zJwLOclO8ozdNHw3VHK9XbnWm18zOEtHkib3gHNhMKhL
1+rJGB+inom3r6Fl72rpzVrDjy/uJQxoTOsJDMj8ZmktvTWGOs43CijGMXge1HEre25nraTI799t
7OT/2qGVcBkHq7yQC89kYZGiUbn+qjvTxos2kvGWOl9taU3g5n0iorAkKIZwStalzfbRmoI+8CvC
SGneqmPhatBgX3eNhZMNoZQgtKULINKqywUNZUKhgQnfTWGTDoxyH+3iBiIXVJzWCNKXFkPt2ASB
LM7Z/EVIRy2REtWine4XrmE8raZUfxL4y6oMMntiCpoIAopwnui0FZDcyuMUD0aduYVn3Fqp0eyl
MXoMZOkxrXXj5Kn9nSJJJ9uubiQ1/1yW032h+j6E8JzCOniih6STNnenHEEcTyIj82WtWzmR74lU
ua7BgIv+P3kKe3K5733VAWGKg5xRIXNfKOlRDgRzvLwtOtTSBhDSkbeRh1/+ZGwjxRe8eyvlxoUv
D9UA89bUyiiYzdsGdeHRgRwlgQc4+Z3l+tULNFeHD7sXRhihRTgHAM38XKZJWqbF6BMIyMO8Wj6Y
cPCvKuktpHu0PXgc87SzgM3Mk+k2KjNFizGTD/Euaz9bo4DKNsNxKgW5TrsdkaFSCkQQjXot11zc
R56Vwjo5xXzikTSw1EID23oEQ9bQbIZCuU2CNUjAwukRgPP/NSMi4HkGllVwMrWYCXP6O4n50ARr
MuwLUVu0BHUQleSusJ9cmrBLdIVSieBmVi+699Blb9DsNMOLXb/p+rH1VnKXhXIDkkpn9kSwPVtS
Mza2N4ZRvpnKbV49xKMbUvxWtv100qXvjuY2/WepO37cIyniazxDgFiRzlwaZTI3TwuAfPQn5MdR
y0+qP9wr1oeBXDTiaF4xDCbj/Oq8bAPjJGjLBFFHIxl3VTPelFW9Beu7ch8teYWGxChYK0B27+rQ
fWQHJQkRXsHIilb/S/L/8e3SiRCqCkCIVtwsX1YjBgQ6s8a75U+KcdKQGEhW1rB0gMDYidEvMEJ4
3+UX8RjQzumc4nYIg2SVKThH3NXLYcm5adoDFQR9ynU3u0p9084dCiLslHnbMnoCp4nSP8fBNvP+
rfptmq8ksguZAgARMcsGGQRFc7HqM+dOuqpiPJ2hZw2KTqsdXLV/bvKn0A7dJArdck1Fa2EXGUAU
XVkZzBoZ9KU9aeyMkqdNvokzMb1r/+p8bhdNXUMPLnicaFwCGxE3OcW6SzuZphReEMoil6yk09Sr
sC53xhpz55IVurAUIdk/7sjZ7tlxye4lY47cyO2AvvTayOaCNzAQzBsD9lzw4/N6mdpakK8F/PlS
tStkaqkx7dBPSn0Hjb/qH8Y1mNqiPdGlJEGF2GHecQOgYvSNzK5Z+XBqneFAKd41nd+a9ZOkBbI+
60Dj+KPjyIQ4E50/iNkcmQt+tol9l5V9TI7DzdQcLb9HdXyN4OnPnzFLuQT1sCKIpKjezrMIvdWC
HObbfONTfYAnIglvQvm+ISVGKrP7rI6uPT0h8eOHP5L20E2PwVpAX3KV81+gXjpkbAzdUGZ6vlG9
STqh/aU+6qXx68Nh8GKZsxhVabHCRrLMKJZ3Ev9EDOnGgn/supmFZ8yfHhzofFArDGRdrmV05BHu
bXG4yCOawt4oAzIj4WPJENB1S0vhQnT7/q+lPxnVWXgyqikMg1TJN4k2HVMdehIn2k29+XLdzNKC
mF2j70TLhELnbN+SWCmjlgLYxqf4bDn+z6EK72VSXsiT1tKJBVt0SmFZEfTz+P1s8wA3ponmY0uN
itu29Z+m0TxYVYo6h72P4+Yoa08K+NqkVGE2f1CVV9Os7vzacEvtZxXHK0tfSm/Of898i5uSd3fd
8nsmw/uad8pOr5STUWSnKA6eakobCUBIi4SVdlMAp8iKyy5cQFAMImIE3QoQr3nI6Tt1jPsGdGJW
O26q3AzKBoHBRA03qURa9+36h17wJ5t4LRBwIIQYqb303Mn0qzGFtgz9MZSejcOY/Ji6lXi2ZmN2
0g0vjxPHC4pN9X9Iu7LeunFm+YsEaF9eJZ3V+x77RYidjPZdlCj9+lvMhxvr0MQhxoOZwTwESJ2m
ms1ms7o6rfwl2lVzHLbSJkKhG60s4Vw2bhuqaj0sMfOdO7wqaCwqwiTbnF8vGQqLaqv9lzQeOmQJ
bLExDC4GW+GAe5/uPp5HEa+YzYQ1MCMZevynKK62ZA7csAkKzGbX0FBfpHh92p4HEZvyF4QfG5BQ
MqlLxz69clWZN6Wzz+aAEgkdQujOKBygcwktel8mcrWVE2XUwYIpvYG0Yzg0RntJILqNtn09mLRo
p0+yao9o+VjlBT0myHXAxD5dviJzcmjCoknbdTOUPr1Ltax23qA9nV9AwQkGVRaUABHyAcTTBtu8
zbS5aeELtn6FacO7Ono/j8BubtwpDR09NmIMQtVMFOrUkGTqid4ZSA4dNy0hrQahgDyZyk1dLA+a
ljb3EHsoJfHvKyb0etH3C018jMMz+Er7UirW4JlIsYY0HL1X08AsgONkvhE1+LfGAQhK0axJBwGP
j/tppBmkr5HmNOQHtV+j7hCT504/LrLOza/f6QSID+h9DaWqYsKZqXU/nBwhWzZNnm3H08+ECeA2
3otxl4NALF8h681xqYfBRpZBL5bh1q52SvLSxft2umj0i7iXsDlFX2gNxzb2KgbVcZWRjgCuaOZg
Vg+QWN5F6ZtC90MmY/8IsdD6BxoiuEx4rDrFGheMlMdOw2GoPg9utjet5a42uo3SER9PS5Jc4OvG
ZR3tjKkHETn8n/N3SxmyuGYnxTSVvuNsJ/cpajbn3e5r2GMY0KGFugFmtfFKA3U2unM9YRozqX9b
832bXSYzeCCSy7HI50DRRqMrEkO8inDrpmmY62g4DEW7s6MUJZG782Z8jauYB46giuvBn8jALRVR
26Zq2qwJ6iq0G0zl/IjNGyM7lJjSmsvYmiIvWIOxH7PyuLKtE0KgLhS4i+mn+cFy7iyr8R310Mtu
XCIXAJ0SpDYQ9EDx4o4+qNtOlZVg4VqM4ii6HZsHZyUyxQEhCpsugTOJyQlyq5d0tYW6cdFgJtXd
7EHtzLtXHJk4q8jTcIT/BeFWzW0nBZEWIAs2Z33o049FO6qabOab8OPgkQH5ImoxmNN7+nGqpumd
PAWMm1sXJTp297iaQsU0pm8Osa/0OColW0iIiDHQeCfFUwrI16eIiZVUlhrhfI3KX+yI7Z2gVQ7K
1IRDvTvv5sI1/AsFTsAp1GhWQ5/VNdxh3kP6rp0a37OQ1klghP6wguG2qx1ZLSETYKJiY4+vJLlv
0ufzlggXzcY0E5QXMSeV56BhvoTZgWvTBLp+N2bbwTqqXgT2SGDLKHxCYxB8VHCeER34IkyC5vrJ
KGHM1KfbZjaCDBQfivHk5w0SfpoVDPvzVVAoysm1MdyyCXJSojYW0HQza7Y/1N8Ipazd5f/NYQu7
wkGPaKFDcx/XBwwiNoj7XC3xdz7/CoLbqaiNxZiVA4gxvrfSm9S7Waikrij+/J9WcHumNz3SWsyR
IWK1TeILku9a6FYkJsbOSK/UzF35hGS1ZHxqDz2OqW9NgJEqQWPqxJoGlp1ivdnEDQen3IyLGbY2
ySBRM+7zxftv68lnDbaDri5og/0Jr0R/HM1d1MsKmhIv50fq6AV0CdwGGEXnhU5yow6e78j4MxIf
57mqrV1jcrYOEC0OvWEzultLPzqyoo7QN9CBBOITqiCYxHvq4YY6J4lGgTI1HxgB0s6bsbgrojhw
clk+J1w18Imh8oE+NaR1p1CJ6fTQcW4Q6NRHo90U5W9HFkuFmckKgqVGq/2axcVguBGssatnt3qn
2s/cC0b3wZ10H4ya80FIvHSf9nBByBmVop5M3ME6BRJIKQkTStES60/We209n8eSGcZFiT6OR7WF
7k6QdNYebzcjfbHA/dCMV725GvVv5MLoVPj7pbiAgafyvItNoOmV+V44c+rjyXKLaSqH81YJ6l3I
JD+B+KZ/8JMbPL5jCYd400WPVhU6eD9csj0lYW3v6xTRPdlHqow9zAz4EqRWuNyZu2gUasboZA2i
Ln8evezg0UcrYphoTfOyQEM1uu2+kzavQLlaVB0tfRLnACVTty31u6adMNh1p/evE+Y0l9PH+cWV
bDf+GQ706DZX2XarCPjDaArthua+UByJVbKl5LYctHqtZSwBo9YfVhY0w9GBTtzs7ZMpmD2/l2W2
MrPYn6+2eFw0iUIN4EUzCKnXdf2otw/nV050gVp7Jbexx7ZoWo9BLNMDnd+NWXIeC7gHp27PBV3q
RrGdjQBw6fC8zMq95mV+oyV3kNrBPBTrIq1umgItAqUt23EsaT3n+Vwg6Vy9VbMU0LZZPxslucyK
+MJx5mNhpsfOU4OlqaBLbW8sqkripTiGIf/EiBR0XP0JBqsvV6HPlRgDgnOmmEGhfqhZskvKZath
3kzZZVdovZVUK4S+gqMNhFdc575Q3A10CNAiYzvOwoSAdtpUmgndFxl7V3gQrGC4jY1Jlp2XzVjT
IR23pesG3ZTejJBCLo3fiSdrKRcuI5pBUZoF5QJPkacbwO4GY0STJPKCgQlp5oFHdgP03NTF1+uX
fPTPbwaxcZ9w3KltQse/h7o79lv9rIAM4770dbj0W0N2L5bZxQUS1P6imPYAIvmDWqGT6jjQi8G8
UdSjaf7+b0ZxQQT9Ykpdspf2mfx0zF0FCTt6qaVXXhaeB5IZxYUSRkwlZg2gATJd7nUWPXkR9LLu
6+qS6t8JK3i/YSRYJFKWyX7MaoN5amSWOZr0gyR1D3XyohpWkJVzYDsJpI7wwEI/1Lh4iDzZky6z
gg8qrA6NnkPohUI85RTYsnuLLBOA01Q9UMW7QPi8yzr7akwS2WYTnTdrLM5IyAhWtVohilA93yVx
ONV3ZNmjYrPxFD9OTAiuud/YAmtI9pNW62qWcdMWKczri39K90Ih/9ABY1MiaPTKRK5F/sIuzhCk
BAcI72KnUB0ZB1pAzSNY8q0TocP2TXcvo7ne6nroxjLVbuFBtIbjYklZO0ZDesC1yCkd81Akug8F
bzfGY5l36dabpvxNbFuyKYTusjKSDylJMTiNwT6hcuXS3VijbAhGgy2TExOF/7V1XEQxajSnDahR
BfX0lquBmtzmsyRTZn/FF89H7R1jFfFYBlmx0++FpxES2y1OmNqtr8cmukfGJTmyZRBcCKkws9et
hw4JVhNdYvdv2l52CRQuFOsIwQwI1rHOOTgKRm2KSU0gHqFJSktee5X6mUxCTrhx/4J84UGjyIXR
HRSh0Jnnt2V4TL3kkKKYS9975SFLtTsXwm/no69w6cASw1MmU2vmyb0ViAQuxmqjTDS/dd6tKevt
FDry6u/nPg1Vq3lUWIqd2vbe9dKbJMc7eVwrm2iW1TXEWOD/4tBnMw+4b2QnYwotZNiC987Cd/T+
dp7IvjPTXZvInsfE/vAXy+Qqn8ShhZ5bwFIb3Mual/+17kiiqsQgnk+lIvl00gIgVoFux8J30ehP
ntJEskOFEdVCKRzjgRx0qnIhrlL6YXYNwMyMyxsXSZCUGJVm0TRYPOo3ebGfcOs773iCpAkKRugV
gqopOJZfOCyVlSXgtNfoDdlAK94cIdfhd3WoeM/ngUQ3aKYuhu4xKG6h/ZYLQDnUP+zS9kDYssjG
nMudUizbCAM1i27ZD+ZvPEhfWyhRZbN9mVmyF3aRnaDqgKzIulbx/9PwZy/qVE0Z+ComaUloYFzN
Rptyzyd5PWC0jF6FagKZqPM2C3Y1SOhgmOL1Gx0IPEdNr0g1Rxqen4qIFJBxfZ9mtFuexxAoD+hg
rrK67x/NXb6QPS5Wb5cEb0H2bN6WIyhBQBsuXEw9Oioz5kspVLlFvcm50JAFBPqS/UTzLshD9pj7
aQx55+zfi/awnwTaKzrX0SrIP/U2s66W1IDdo/VhtQ95nIfQH8aqz35ke5LQKQgBJ2BcaCN4aFUb
G2CQfAZtRrHmQIfElK8k8/v5pRacC0DCWyVuaLhE8XulalF08XpkV908YiZdEo9+kaZKqM3KoZ1T
a9sVnuZDJOb3QOvH89iCGHSCzVxtldlh7h6B9hHer5TFDtAz4+hhMxgbUzZvQbRP1jZyu3TOUCLs
GzzAxHN/7SDfaaud0XSYlgJh2Hp/3ijRgmIsAfpZIKQGLgUHlgxLpxcURpEeU3VbQ4dYlmrTZ8zy
sVAFrX6lBYSC627MntSOlJI7t2hJwT5zIRuJ5iOoEXJLSiHiSqgC+t7SdH62dMOtNfRtmFpVHywL
JRI80dKiNchikg4G0wo+xUP32xibOaxt0c44kmevP5Jor8VX6SDZEqJsGT0jf6H4nrilLk0rNRET
TGpFvmaNwVwnP6zBDnI9eslJdwBN8WNu9MOsfuN2fILNXQyq3kIFGMUvXOiy2xGDumNLu1HqLsjH
wm8Wx/FHS7k970iiT8nUP6EioaGIwl9G3Kx1m4m9VBP8a6uBEj1paR7OsSQCCI5oMJw/cfTTT4gH
0H7MDOC40RReVWFdoXmpvVXyratvzpskhDIMRi2F/BlIyKdQjkJyYlgINjVUDOO03EFNq8UwnE7b
W+aFK+tTEMIxeQysIUIczzOKrKa0/ryuEDVO9+1ia5CMAVFmLuv52is9LSzS6KopMDfvvJ1sl3H3
EshWoTgE5WxoSvAkA6PV0Us5I+tpyhsmzwM9XVU21UJo3AqD/fkqeGZ5ZUTqBAyaOe/DmF9EaRog
4X5AZnRwks43FCc8b5YI0oEcLZtlhYnuPEFsLKfWXRgFctIeFSXw4ldnOfTTY4n3HeldXBRH12Dc
4VATPcIMcTBPHJBakvGXmUHGFaRI1fhZKIkfTRep9a/pqhhjiUsYHupRcUMvw+mSNkk6qhmDVLRl
S7XhuAzplkz29vwyCloJgaOzlg8VCwnd0FOchbRz37LTXZ8wKdN4iFO8kkHVBBzrUI8/8AaDi7/i
hlYp69IQLSoUXRnnDtvB4jXzMjUDv7zBXlfxWIaB1ZsyfVKdZ2IfY+e+MlKwEr5xxv+RU0FPCJNi
5w4INMDFWa9gTbVEfyDoXCSlvknQftJhfqVkXQXVdWx1XKD/h8U/frs0AWskx7qa+a8EWrxlFFUB
iFRPXZxu0qo+6ANtfbXxblw1fj4PLjoImeoh2GXQ5vzyvIpXnrEnKk4nrxgRSe89nPvgGfmeEgdV
IyFGyMC4vbEs6N/JNICNxocX7/ShCIvspW03FHPPz9vF/io+lK3t4hKKbunRocvobKP2rBc/ocnx
jb8fb50gUaKgjoaD070Qq0PsNh7+/t4rH7RkfNdLJfwOhAcGBuYZQFGRg2jUzvBqvCpBUDQsIJ+o
YlbZeQRRvGd0SDbIxkEvM7+ho2GcMtS6AkcdAqvy5x46wLK2GVH0XYNw5zRUIQ23Y2Vew3tqnUNZ
hPriol/MCEp6U36ct0j42VcWGaefBRpIc2tVANOp4mvQDjE1yYcXrpmDDmPI24DmzFO1UUhOHb1D
9WaOwR1C83QaxMWTlvXfwkE7JHYlxPn4b4NJHdgtjOHjusm0U5EHb3LQqUNN62V1B+EX8iBfi0iH
rI1PhhU1y4veQvzx1G4z2McsDa3ht9Xkvlo9GtH9v/9ETDwBVG1QAr50ansLBH8rB7eaZn4ZUMFR
ZOUF0Rf6BEBz06kPzO3iloULAHv66cCI1jkmspgtw+B2ToJ30L7KgDHbWy+7M6xrZLrn10mUR6/N
4PZNoxIVVXZATONlkkGx7NCQ0OwlcVJmCLdhLGiy68QASmf027LNt5jN7JdDJ/FmUeSHEANyaFA+
cc1kP2OV9TmK7g0TCwJs6JHrJ95TDmJkbn9U3j/nl01o0AqJLesKKfPIjNwWSA202W3o6pb2rugl
GZew0LO2h9m7QmnR8jQ3E5ZtTJc7y1X8qcW5mWihbeZPozaEiTfgw81427JDcxlGv6rTbVFk111L
ZT9GlD+sfwx3UMym1etzBpOp6z1P6H9Ll3pbQN7IqZMjNU0fIWSHBtowKb9BnWICG///XV1uryW4
6hGT0c3i9IrS9xY6WNMGohIzJl9rD//py/KN1VUSuQNajVH6dZJDFUPGsgJ7isikUCQO5HL7ztaq
eakdrCZ6WTu99E0S+5hefN4WUchdrxuXCVWj3dop4zta862mB/p4N/T3en6ZdIdKRkeVYXF7rxhb
baE9+0Z0uqyI7XcZxq6P/WbMktts9DDrb5SYJyx6MHUjyKLhDosof7o/unao55ZR6tCuEx2K2Si3
WMcfThkfMkxIxm0oM9GuOD3XnndU27nZ/uv1xXUP9z0kNXjY5q/QoxslRg3qUhDXCcLZx1S72I6B
Ne3M8ZjJTgORuYAzbbxjo7qMsvqpuUU7ZZ6N0cKBmyjXpoZM3hpQSkqDAdNCcgjBzYm9mdXeV+di
f95SgbueQHPxrjC7oe8KWFpqV1mzKdrnKpJACII3IEDANP7MW+Or2pXdRCllZI6svctIqJibzNtG
48VgSLgIQlswsguNFCgCYgzs6TKOc65ZqYNlHO29Ph+T+jmbHs8vl9CWFQS38QrFjvMoBUSVbjJy
1UKUD0JmC917Mr1ftvDcDQRdXJ/GcD6xdJNH8wYfBhKjZXqcmzcag0f/ft4eQcKL+j4ei9gUF7Ao
uI3m5FWXLA48zrMwAg8vOINsqqboo3wifHmBzfXUoxoBgqrcjvTS7Q9lFP57IyBdAlEJbCImw3D6
3aGfoo8Le22zjC5CSRZtnch/S0mqI/ogKxS+EOs0xFCbCZk7MX8MZlDqF1X2Miy787YIoi1Gdv61
hS9/mlFJlCSFLZkHkUSI7dOLItsq2YtnXFfL3Xkw0bdhTe+oLzPxV75FwyXoOoeCBbg7c6ej2mT3
/rQ0ycZBF5xk9USOhliOx34ggYvHZbwKwVUHYZ097UxhvwwXsyp7rBYtHR50cKN2oP8Hnz51A8tN
xlKHWGeQQAwbY5gx0rfe6SgmZbV3ZybvrlEezq+fKBpAkoyx2NF1CwnNU8QBqe+EGWV4BqDQGBxb
X1furSL2rVnxU0vSWCwD4xKL1gCZodBYDlxtMIg5mOmxX7LtrEEWW3L8sZXiY8/aLi6QMvKHm7N+
p5Feq5Bzw5gnP8o2ZRn20QA2+K2CJPz8UopccQ3JBdZuysd5HJARg2l1zCvvx4AeY8NMZG+sIieB
j6AuDjV80EE5JxkXXE5iBbuYgsio58+t8+yBnukctHQfJZLUWryOf8F4Ied6KOfa0QHWxMl+Kip0
XpI9Zj8dUrPyFWf5rduU+K6iynpFRLFqZSXfqZ2o2WRnjPVdW65P2ica6/6SXkGWWPLZNMl66pxX
kggtuCMzcdKbn4lmdr7aW0Gdz5dOQzelaoSZmtxQ91W1o7B2nxS12WW97g/2dKM3jzE18cqDqWsY
ufQNh2JykhDQQmXiCw3HUAqjcbA3qR3v+x4BOx3+aZdOEq+FuxKlzz9CumyA1GkI0HqwYg0FIdRW
H/voYTBuumq3/Irnl2+Yo0PYTmOykV/6ayevHZV2QfzMkfnOuBB6DvoQZc/iQmuQBWCSMxMn5J8C
MMy+TFoTKKqd3+G3BDmmLEXQdimL+jhoskNBRCQBie0Tj/OepV4WhDKkU7jW6n6n/lqSt5piZDkx
t3iIuVq0+TFSn5y+C+xCpp4t3CQrcC7K5VQZizweEVDV4sK1Hko1esiTZetgZb/x8VZIXHBrDG3B
8CAsa53vQdeYszci64gQGuOxPksoMxhoUT/1w4ZOo9lXMCZNfnVG6FbbtEdXvkz4RximP2H49KTJ
09LqcsCoPVpmmjqgrJ3kO1t3BcJ5hTd4o552LMmeHtppX/T3WXz4xhdZQXDfXqmLGKOEYYdmwQDM
M9ITMJYlwVG0WNBMxp0OsRjjwrlvEpc5iYwaIHV7iXkLXXuZyKYuCK+OePhBAGIqfpDYO/3uaaMW
uUNVJD3uB5kf48TxMYcBbZbXBHGCZr6ePbjlN55HoND+icriyKp+hYvL7GHuCw42DA4Y1MAGDfr8
BxL4MwzC1R88UIxk5PkkLR7SsTcRV02qP+UGbiepEb8TaoHdMchqNoKwB06XqaEqryH35vO4abYX
e+ixPxXtF5qZQ3vOD0o1h67V+0b2cd4ygVecgHHe7dBY05MJYGVxJLRD7uFPk+SlTLh6K4M498ZM
k8XQRly5F3BiFv1JL+5zNKQmyq/ztggSnBNbuMA29YraN/gX4+jpE/p9t84w70uvDTvXu5qJ8QQF
842dydxPtoTsz1fuZy+6N04l+154brRBbShrSGRKQgT77VwSfGIbt7Ncl8RQYoVtMbQMShezmwcZ
jUhmB7eNCEp4tIhhR0aNC5Dw0UbgwRDZpG5BjnZiCfvz1XIlGD9TY6IhvMHZ2cOlO2xpp7P95FtD
GdQSnxCvG1QLIWGJaxF/Eg2lVlpej+jdzHVo9BdtKhtKJEobYNBfCP4UsvrOZTRrVC0Sn0y+p11S
K4BmiwMxZZr7RAvwPGjLYMVR4hOV27iJNyqDVgO1aC2/N+7K8rWhl2NC/ZhK9q9kDR1u/xo0zfuW
VbJsiMtP885VZAe5eOd+GsN+wconamWsm95jCLjbuZNP482U7cqcif9DyHk3VfvzoUK2etyeTfGU
RpcSgBDRRe/dstymUx6QNJyMt/NI4l31aRq3cafKK7tSBRJknGeCipPmV5qE4C06d09ckNu6rVn1
A0lZIjSDxxna6UtXvQ3o9BvVtyoLZ90fZapLMqfgtjFaocBPNmGXoT2T6E1aRpOtG5euaO0IpXKK
v3/wkp/KPO2hIvYyNNb2/OeRLR3/6DNgOMK4MOduYhONP1uoLPUx9B0hb5pc2VVY6UdLJoklPBAh
ogqRWwv00K91Thz+kY4Q6E5xmJbqwUCJxlE+HFDzz5sn/Ep/kb7UOzstVUtCgDR36C7qar/pv+Pf
KwTuylk7DiEqC+cd1GCd8QOTk2KZKpHwyFhh8LHObfusM9g3Kl9bzPaOr/FMTYsBrfLgnEqWTBga
mCi5A1401Oa50KApk9OiURZ7Sb8ztMLX3JD2lyS9aZTd+Y8jdPEVEhcaVC8jJDfZru3vVSu01I3X
yCKD2AE+reEigxHrab1MsGZSkDOMG8UYNpW+0ZrBb7Wg7iZMC4F0NLhvz3n5Wo/BRCQ7TPYLuEAB
iT6klwOs7OtftvGBZ87zqyg8O1aryAWKpfCWqKTMwuo5nu49DaMybiPySK2w7DGXoZGRoCUO4nHP
xNZSRWaFKXlBDEE2Rw2iJZhi6H8lwSh7rpBBcZvLnjp9IRrzRZTMFPa9fqTzjzE/WjIlUhkSt8UM
dKtMTs+QJgWs1YtUSQKt9236QV3JBhNGP2gfg7wKjUiUPk8P+3aZIfKKDs9AdV+UAYMi7PfBuu1l
3Fzh7lrB8LtLT4s+ZjWqxfmJ3pBxurQjSUVV6NorCG5zDe6oEYddnib3IRn+mc3DedeWmcBtHStr
bUjzYqX0KvPVPA5VsjOif/4bCLd/ZrN1p5Gtkz7amCpWooV/Z8Q//hMIf8qWXZcNuCrjaoZzKNM3
i2L5TirTYpOsF39z7kY8xPesgKc5T4n5lsa74htCUvjgf53X5XLh1gUT02VpD3q8A2t8Tsc26OrL
PL3U0Ep3ftFEHOUTMOZ/q7RYSfUkd1qAxc3PCLN5omEKl+afiD7mSbdVMwPTbdXN4Hlh25Zbyy5f
z/8A4bm7MpbbQsOg2cXCLk/x9GY2TwpEr8fO3haahgcm2/WrPJdNm5QEB16Dsk7GaHLZUT80UPtP
fC/aQGnKV2SkDpmrcFvLsatOo8w0fT64NCynF6nKuwyC21hDt5gqTj64ird16H1VvEvZ1hIIvt7f
Vq4yk/jPaj0W5Nbr781UEuPEEGCNs3dFpKx8jCuMqVXZnpoX4ifZPo+ewCM672fCw8f4xOA+BrH1
iGouMNJifkrLwU+puc1p5DdN/VqZMi6y0K3xNA8NLugHozJwuq3azgIVysBZ56CVASJjvke2Y5eG
bXNMsoMqKyALXRoPzSYIouj7MLmjtYuW3JsdwKXqqzkf3faQ1EHpfuesWKFwscLKC9Tiqxkbx7gE
dUalL4kigWAO+6UGhZYaDGeFHSDXnq7b1BW6XcaosxZoMFP3Wr7poT2o07CPd6ZD/SV/Oe8XQt9b
AXLxpyO6khsKbCrcWb+0kaIEEbHwZKHOMo0XGRTn5ovb5BldFvApvPxuqZIgjZ2Lgko69YSusDKI
c3QdPt3HBCh2sXMN6Drfluq1JSOpC8ZLMK7Y54fiI48NzXfqAWZa4hA9h4Xa+XZy3TYbWj+PaMlO
L9BzkkYXY38/Z5A82Hrfuts4rEEJeihMc5PzFROCm5PNavIolhv00prfbFnYEPrjCoNbTQOP5qaF
sii7PyVGWJbvzvBzWDZa9Ks1N62sqVT48VZw3Kr2SjyoXQSTTPOHNX9o+qPtXUgLEsKc0oGeOQQx
8QrAqxG6c2HVFft2/UyDsX1PIokPCj19BcCt2mQmZto4AOiGXV4eIdAEqZPz+1YUYHFdh5Yii+l4
Iz79+OgfVRI3RsQz5rq6b5Lh6Flghiwks44DekyuYxVjAnSzlw0QFX0iMMhc0IhA4/0y21WnFbW8
iiJg2PeOcweiEtUvctmNVrSCBjTHDTSh62g14hwBw3uUpk0Mtr30MILeT2wtGIRn7M6vosAT2MA/
yCegpdfFq9PpKvZQHFZSF2PTVbSGQrolUn2ossmEi9hG5IL6CQp3boxe61BiAwX97bdNA03UtthC
8P6hRwnbRg37vFGCtcPEGwNCFEwxBjLTp0YlQ1GYLmWD2Umyqbv+wxhoYCuqpGQthDFQgMTYa8zm
5G8CDsSToRSAoddj1vyoRlDate7WkwlriJjzKHMykXE4G3yO/YxVgu6kdmmZCcZRR25lbdw2z+5p
kf+YholsUoNcllFznWf2Sw0+oD8u9lUUl4avDkvr06j1DnlvyTRmRN9TxxxlxgHDQBFeS2AcdbQS
t5gWzTiUk1cvfjXYmu8g3w0wTinxM1smxyaEZOo/6LbHevOqdgl1YkwSLMuA0q1HjpHV4b+3GVNS
GxlFX1SuxfS7TywumTJTe8xsE1gzBFrLZF+Nmd+ngbpcD0toGHczlAU6ZXPeaXVBXDlB5bzWxgD1
uqcFlArKnEm1UCe70rW6f4sid75yh9S40SLb+h1N1G228UAwSLOw1egQq9p4N81FhScGXWvx5knV
g6eN3Rj0XY9nvMYgGmZ7Kp72kfSxvZnSGIFlAAWb+oVuNPsoT+OnpDLnImyVIdmm0WhJSriCcI22
LOxIsAbRcctzSQ2tnhSFySEvFkasGQ/EO0CeMDF3k3NVjRLioGhnrsG45HuK4bkKARiaY3Xdn5RO
/a2hp/meKGnxev67ybC4zzanSl63ObCM+H4wD422i/LgOxCMsgrSsunwvq83BjojCLZbYf1Dq1tM
gJeOtxJagXSOjWVHMzbfyE68OkunDkFGteZdPqk+XhVQ1pQRkETVBnCsMOIbw03BVONLG3pBcp38
Wa209ufZfI+rj5IUlzp69Mhc/Oo0J9DMLLDKfL9ggkycp7fnF1NjH4Q/jAw28hQng2VbfDzNC3XQ
OoN9MEwi2GCOzIvqKdPW8tDu0BYZBktb5oPauei5UNMLaqXKq5MV96VG7A3EUhTJxxUFtvXPYWFh
Fd5Lq9HShcXS0Uj8CWMQ8uXaGgItP5be43nTRREGdmtoKcPhhMEEp1AVOt6TPs/KAD1I6H0gcRRE
Fe472pxHuPX0yiB7cxUiQq8Iw1HBGMRxfIqoutWUGwwxM34P2mbCA3y77G3Zc4oMhgvYEabMTloD
mLy+jrKwia5IBveSyQaIvRcD4PAqaOMU8ti3XH0rMhV52rd5GcS5k23HpvYzL7vM5vnRIy9JVVx1
BQlaNX0htrKtiuVg6T/Of0Kht4DEy4Q1HMZ7O/0FY9yXo2nhaBpMzGV4hi/7tN516a9SRqiRIXE5
G8ZTYtIWOwS7wQq9/IeKndk79TEl06GJJkkFSJSHwjMxWQdDAHA6cHYp8Tx2Bjv8kAxTv8zpHHbE
lPEZRFHOZCkLWGOQQPrijnNqYtRjhdVrwyx/omimVZfw/BcSZg+mqbIGIMwYVXkaLiirjtkqSHLV
GKJDRzo/E3fbLZcu1P4wC0JzQkfWISziJGPQzScmF0TiNMK0Ew+YOoYf1RhMiCjW/ByNayPatnq4
2DdJG8wIcsqPVg8KqFHUajiUB7s+eLUs/RYM+0bPKl6l0BvN1Jj4beJVPbuw49dM9UXs+Zb5O6J3
TeYrkT/pD3bkL/FGw0yb7sbKL4w6jNDf2h4J2TTTa5Fu6mx7/pOInAvk3v8NUMG4Pe4upUWl0hla
XwZkpKOvsuR0aOpe0oslCkImiI+YCg/fgsTW6db0aI0EvSBlYKm/l/5HYzvQwnPRT/8NkiUOasjP
eibqiij4nQKRvO+pZU4lCNgHD997SW9dWS+1aKcg0IEdiPGhUPDhAnefujVBT04ZVLO1d6z2yqm1
vaL1kkSNrTx/FkN/FTcl6KMwJZZTU6a8qOPCAyVr6isv9ZdJU29GSN0dO7UtQ6Mb1LuR6ORYzoNq
B3OZVC/nXUNop8G+Fl4JDfxz+gMwwSldbIIfoLSHeHxVo10p+1yizBcNen8h2J+vDo22MWbc6gDR
lgm2wOVib9IljEcVHDgXaoWbb1gEdRJc6bGq+OcUzmhzo3c7BjfqgVl6Vwm1NnO63J+HEVq1guGO
XNKCvzC08HYo8kGp2uk6v1Je7P7RUw6NlPPL/rYvfrJC4/xEj1N9MSeg4VI/FD8WyEkl5RPO3aR5
GdxNXau++1ttD5Bh9M/b+SfzPQfNnYPq0kddPWM9m2Snq8ex2yTeVaUEZbuLi9Bti12nHu2m83vz
I3I3ifmKluSI3KYyRX5RfMGdm+m6OxZadLkPa7UguFou1kDJGIl739RhGj97i+SiJtoRSNagGok5
87hzcDvCm4p21jARAjO/tV1Hta3bJ5s5MiRuKjwmMQgOzcY6ZkzhheTUT2PLHvupY4fEDCWdTTkl
1j/K2JHcnyM9i7ZeSqINVGWH+wLpqoOzRElN0NocQyYvK7LYgboG69ZFOzLf0KNlA3GifIQrT1vP
eKtKX1VkfGvRdlljcA6cg5zXJgs7HOJwcfxc3+sFtCvrLUQH7G/weNFXjcoXpquxj8gtLYFSKA5D
GNQtOB6InvkZyb4RONcYfMZRKhSJKDAiFx1GmAKpHfQ+eXfK/juVnzUS55B4ZnCUuMJxVzz29bU9
3NDlSs1u0ofzG134hVaLxoXp0p1aELvxhaL8Ie5Nv8AkaTPEqLXF3CHjloQVoc/hNo/LGHL5L5Mx
O2uwh0JjfT/WhZvtCv3OlikmiOIFRFX/H+LPBlydO/psdO3UsnWbXpbpl96HWheUsm4wUW61RuGi
kp7quUEmGDJgNrZOeh9CFuc/jGipQPRErzPmsKrQFDwNFFbeoNxoaUhFjEvr/zj7kiY5eabbX0QE
QmLQFmrs7uq528OG8IgEiHkSv/47OO59nyqaKMJe2AsvnCWRSqUyT56DqVMF7OlaGXwpD/lTBccr
Bu+PuWYSHzCEVqPxiIYIaor7EVOZSrS+VUT+UOybLNnE/fb6shYD4LnN2cXiZAlxEAURz6PRZ9ld
E1WYqL011a7XQR3dg0IDyLnrRqe9ml1m3iSXa9rUhLDf/A4xmiiuAI7HOwEY6G5iLVO/Yo2uavWd
rpEg/CknXBqzQaE71frQycW44CwM2VHaZm6HkczWRl8aw5CO1/k62XauA228nx54/nr7c0G0zyOB
PHmXaOUn/DeNx5NCeaitD2y44+5LYx4d7zlqM2iSphsXtDtr4M+P+zL9VA6dbHx/G5Lolz5mSq6L
UeGnpvVW9s9EfcHjrTPxRhl+Xf8CH84L+HcnbVLEZRPsF/MnaM1BgVsLJ4U2KZTjy5E1fpKOawqo
H87MZIXbU7kVEebDd8bce+FkEq0JjLuPN3Vevw3cgjxc5rz9/XIgSmmB056iezSv53W0CRM+Ilsw
RfRNoVQ2WlFw3cSHwIy1THReqPmjQ0Xm4JCsMWiKigeKucUXTV+aEYzXg0+iyM/ku+1sr1tb2jlU
U/GMwzCH5c4JAmhW6GS0K7SoZPVuk+jOE9U7j9aI/RbcAAn6NKRrYgSLzzuwBBpjUkU5sh+TfnJ1
/VQjs72+kiUTlk0wjjcFzQ/PRHPo24HjSAWiaJ0AVKUNIs0aG9aHg4M5P4ajjfco6PI/lKYriXlj
UAWogKRIwftXmjVBZD8bjAYjXWkqf7jQYMuGK4AihE1CqLNDKkPVcZ0y7JmHIsJvg2zU+NgO79e3
bcmKAxIccGjYKFvyyUHOrk1t9yh85fZUvhmeYvodA0unIvOgpTiuBOOPlWgsCATjqEdNRxTliUtT
JYsclbkwVYG4eWhvOopOzIHnB4PdEjsYxq2DYkncf4ndWwCW/n6deNijfWejIQPumEvjvAVdadGp
DHzceSDcvesd8Z700c5YMbTkh9BRggMCQI0R5lmG4FEI13INQwB3BTpu74eIPV1fy7IJpLvoRVog
O52txcrNSjCwGEJCNjoWdY/Rya74cd3Gkl9MYGK8vfBOwCDt5X5FAroakF3N0MD67qGc5X6pIF9s
/rWcHHwCn8SE58HT8dibmWnjpOdOhd1it3nJT4q5G4zcr3yThSh3YWWW7KLV0VMiYaUqMLsvK2gW
sJ8qUyu9lsU9wzsE+4ZiNdo+l4tppB3zvIOZyPksoROZhn5Zb1Zn+D9Ox02b9j87uIwu7RROk9tx
DztpVm+Mcj8OX2l+MwrLFw7EUfl9jupEGaRrjEULV9OF3ZlrWyVPoy6c7LJmi4m1IOu4H6fethuY
z+iziTrBX3shuISJDXwDOH5QNbtcaTaEshkaKLggdoGeLPdl0/shfQ/X5vEWPt2FoenInYVBB9h8
QjUM1TRVL66k1hGt3fxWV8XXBKzTK+ta2EmOlhRgFLaL+fE5oqA1MDlOKIJEXSTvoDfbNFHb+hjH
8mMzO1EU5UJmrdhcWiLkkfA+Rm7hfSioJC4BMXLcZgEdHHCddX4nNjyDykO5UhleOG2I8H8ooKdr
ZV7llF1flZ6L0IEa/Y2nMuE7BL0A6q5RvSytCMmra5nAdqGuMvMOrs2i6xOsSOPdL6HKy58olFEq
urJziws6szNzDmEazOlkh1gYuntJosBy1Sapx911Z1+6IPn5emZ38RAKVKoU1hOO2SZJRnAl7mp3
6+igcG6gsj6A4Lc0NjVmONvxVtK/BfhMbyXMPMJDkEjb875BBjLhaag8CzimCYiRbC3NtsTKn68v
cyGHOjczn1sIWUtSI4WZSOAZFH7tafnCzHzTWOSQF2vOuGhtuoinEiIaiLOYLIdyMHpvxKLgFmaR
35rsu5S/oq7eCLx+ri9t4WIG2TO6QOgH2YzNHZIYtQmkEJZGZfZoKHrnlt+uW1h0xTMLM1csTV1F
isOCG3dBFnX+SJpnCFWsuOLiQmwbVAkQ4UHiPtu1RmZadVDhCWovejLd4YXKtSm66XBePJf/vMyh
BuXgBcqhFnAZcXOJf1a5DWcfwudwwlTlry6KHazwvZcs24Ly0mUn95cJXv5MNfvr+7gUOiDEA3bh
KcWx5lT1GavL0NbgUo+9hxi1qKz/IdttaI4roWMp0NNJww3L9MCOPzvSla16YknAkWLqnoCI3gy5
44c68TlP951HfKnWrjKyuDYUIDg+IHehNnS5syk0E7OesQwkk/QTi4ajAz25r25Kb4vGPmVt7QQj
E69O5T7Lfuh9OxHkWLHevAlVebRZRXdFUyo/IvTt+q5/7C7gowOJgrR46kCBtfzyp6H/hbojlDKC
sqx9W1C/d5jvdOim9EN8tPJwZ/dgmDLK1rfjJCBAy9jZKcG0RwfIelf2fmn/tsu1ubZpR+a+iOsc
z18bh9aal27g/2EfCyTUWeNu0CvF0n8nRb3PyVs2BkZ+KtTm+k4snWPXBmYTlz+HSvrM+wvXaNA5
T7OAgM3wUJopCxIqhlNOU+dfTGHfkT1x0CfOzzLzZB1mHIvLq/HENZrSg/nquP3L9RV9BG7Chgsr
QPGiw/EBaISGp6PMKSsdIQrqJuKta+Sp7n7p8Cft+6MnGuHbrRmgl/tC5LC1wZK+MSwTEjMtWUn4
lz4oiMqxr+iD2/YcLV0VNumlDvHU7IlP6wC8h1G5g/pECDie5q+tWAmYS2cOROzQR8XVCU72+Tsm
bW3pVBE8yIr8sP3uurusGAO5ho1bXNiZndlLxitdYXi5gbJ999YMj112NG2MWqE9xk+k2BX9P+Ry
4HMEgdcUptFfuTywElHSCHuBA+uBYhzVdcPo/boiK2Fy6Ticm5m29yz9Zk0T1wT6oOAZeuzd3G8w
ZOGt4cGWYjFCDz7TFBitefMb50Ap3kqcueE+FCdVgfjaPXBz12RbsabGvbiiM2OzDyXMKq9VGuN6
Y6ZflreW3Ndgrrx+5paSm/MVzSJ9Ukc1UGxYka52htsGGYYIRX7XyDer+xcH/289c/HGDoN3fRrB
VES+FN5hSJ4q67VcUyVdPEZnVmb3g8P7ZKhtWOHekRefdPEAnHnXr1z+i4cIJQ34Ad5gGLuaeVuU
drFUeOxFNNrw9pdpSVRbP7k1uBwMuSPUDDy9loguOcTEqMWhT4Nn0Tziyzi3VOXCIZDFb3la+nEV
bb01ljhvycnPzcwSxIaANsfgMGOgXP7WJnYHvHMtm3jb2a5+YZgKDHfgqM5sHxCRVm0KwrtvuJL7
jeYkwgCf16VGgJSA5M+eZTTvQ0vkBGaquQu4dAVX0wJIJ17l7nelR/7cOVVaoOBAvJc4jPnT4ICc
p1Nh/aXE/4JuLJAbn9MSmryNyKNkFxmsa9BsAo2GTzCSI54ynjbYFB3W4HKNS3BxW9RMdgwkV8W2
dco0OdSVWzwWYTkqX8Zplfpt0biBO9jFrgRaQUUNJltrlmepP4i24L5GN/CeVw0ZfccZsp8GdEE/
azNppC9dgBZ9kJPgLTWwEYl0XUZtwOLCcm6SzqUby43Ml77shvjUMu08EqH4sAXjQh9t3cFKH8B6
3G6AVI4cXzBMnrEUyCVM15rhO+u8pL2xmlpF27in7gOpVHUUUeXuhrhDqA69CIlOWXvK3HAdu299
XEaN37ZduidVk+8U84psF/OmRo9Rsv4WOMjhW2iKuA36wSigM2QV6UqasHT0zh1nFumrsR+h3YdD
odArq8P7Nnx2UVHyktfrMetjIxB5AlpPEyMxigPQpbo8fXVsMkGm6qUeHrL8AMa82Nzp8g2MtH4R
34bukRqH6zYXz96Zydn1Mnhd7WYGyi0VgMeFVQrUPoqnqBi/XLezuIfoNqILDbAaTvrl0nhdjl2W
wk4zVIceaP+8jN9i6jwXbb/yuZa38T9b8373oDMI90515tE5EO+7qZ8aJgPtfWPFdhy3dQKp9DUh
mIWnxQSkRrfIQRUdEyOz+AxcR1QBEowKID9F5WPen6rhRyS+6TyI7Z2ud658xen2McdqFY2fWxuZ
fG7S79e3+WP8vvwV1uU2Y+7ICxuBX9ElwDeGL5VONpk5BKHY9MUnIQNZr7xWPzoQLFJ7wiFPrMLz
dWc2JlmlaLIgwXBRURo7Jr1jH66ZWajswg6eIeghO+hlzttxYd85RTrmuP9654VxCPx2ojo0gt84
FC1iZSV9ICiedo2sjjKHMhYIub2/d63pVzgTfTKeaBg6vNzfkACZTBJk8qp8l/xXIrRPK+yq8cVQ
3zp9j8FhPa41aBa3+MwouzRqqjCNKoaPOtjjISbO50a0u7xiK3f/wrnB4qZeA4romDKb1x1MdAbD
HEyq4F8HraC6r/irwn2vHjyIXlRbVZ9UuAYR/hgXJpvoF05bittvdmwgm9PytoL71OpXVSfgK78P
Qw0E4a/rB2NxD8/szA5GyHmuUxdrq+qbPP3eqC3pn66bmD7D5VP5cikz36ignwNwCpbSVE+jmfsD
2MOvW1jbrJkjeFbt2iLDIhJgqBG1j4n0nlwQ+GKSZsXUYiA5269pP8+eHarwYvRSsJjMezDcn0bt
+OMA5rDQD8ldT0K/BpfO368OJ2rC5EMHBKIMlyY5Lduh91DjtRoGvZ0HLe+zTu7oGqnKkiuc2ZkP
oPWiptoUsCNIdgvNmm3jpJsxjVZixZqZuWcPacdaE2Za0IlwDBgJVW0KtQY2XyiNI0nEyLsDwdiJ
bXdmB8CuQpoe6p6F7Ed0S/qQ7couSunRbj0CuoQqllvMWqF05ZXGvTRlt6WVzr56vepurXrSgOwr
QH+uf83F5Z/9LOvya7q0Ysih8bO8sHvJQ/KzdtnGzV+uW1ly0/PFz84cyeqx0CE22e0/8aaAbh3m
TssnIA6EOSJD+4zW+XWLi+vy8EhGNWzKMWYWo0ImhbBQ/5XSC3dxado3Oe0S9BfTNYrwpYCCYakJ
TgPYJHLCyy2EwlsT5ZOptqV3VZg/yswJrq9mMeajIzW5EGReIXZ+aUOESdyMJpoAJdj4owoz9AfL
PDTdDsxthD9ajvCbdmXEZymMYfuAg0fJE5nSzKZhcAgrDKj82kPku6QJ0lEfFWNbJ2tWvtbHNx94
V1DDnlBusDaHc7kJL6tRWhm6esofjc3YRT5xvlTWKetvsurt+m4uLuzM2qyy4aq+GZWCNYFSlwfF
cbNB0aH28zWanI/zZ5AUwmWJhJMjGcIQ6+VnM8YqrbNpXdo2QdXc7ChXGwnQZVMbQeySTa8/AcAd
6HI4ham7C6EL8/drxQ9A6QuIrMl7Ln+BUnkBUSzcRYLVu1D9aD2xUQDem1yufMOPpRxEa5RO0cmE
hO4HSN7oJbyQU29d1vUJ1XGxD5XXbhoNYlg+avTXbWG9Xl/d0ikH/o/gMoJFpLaXqys6XnBpAvkb
OZDcqlRaB1HZh9u2IL+uW1qKYBMyDwQFkyTmnJ/OyKBFwA2Vo7VIu8+mHvsKSsfEheBVzbxvuaPr
B1tGPTBb6EziTYjkdGWDF3Nr18EGmyBQmdSzL1dry86JhsRFHTwLfUp7dHJfSu4P2VdbP8jkoWAP
jrMfy2Z3fe2Lu+yg4AMpWJSO5vB04rkti3oHGZPxzWAQFcJTPotWHigL1XeCdAKoYZS9XcxqzsKN
U4XKsgEjDVxL+JXe5/njED85CmWffV/f186tZe1GyYIeyQb5gtLD9VUufWEPwAIGfwI6bh7uMFbk
ZQBETpikh87rdxPYtnm0vTsaH/tB+q5brdy9S1EPjTWQQDEcHaz78nt6+JqkTrHiwfs2ErxOHhVw
7DX4p9xhE9VrtK8LBxSBAG+/KSChMToLBVaZFxjLKifUt1felpp50ImrBIiVGVIPikrTvmm8OlxZ
5VLmg8jDoOHEwWsLKNblMvPYalOlYDfTu4E99Lbf8RZjxR1ev1BVOXE7aL3fHlpo6E1siP3XVOzT
ZBXgoRhVxVAhju+l/RAkLEbfgOFIWTe9/MHKJxH9vO47S4H+zAadA5q0a4e2U8FGzdmTZbW+grbB
YP6I7eQOYIQD2ulfm0h/QWnTt1pyLJI1AtIFZ7r4BbPggFoO8mMPvyCHJjAHTVpd34Nk59Zpho0N
gJ2W8Vo8mk7k7CWFPtkf+QjMAn7ANpUpTdqRsDwwimh09obdV5/bMQonEcC+eRao3D6VpmGrnWVD
6NUPbTeK7kjEkoNb5B3dtSkzb2Lu9c3KWWYLv4xSin6oDeg23siXn9wZunzIpyqDHdt7Y/R2hVwD
QC2awFnC7AFYMj6I93SOSrSrEYxBp3UsLRR8Aci47lULeQrBjPUkMTk9Gz489Ftd8rG18WRQ6mCV
EXT87ipp+VyEK59yyRLKfRMVHWLDB2ypk8dpYkWI8DLugxj80zm/sfOnyPoXO8jxwFhBydRtvfwu
XuqxGncAvosyb4n5wyzLQz0g0sb2Gj3L4pFkaIej1wgWQZRKLm1ZBi2YcJOJVe8+7N9QlPFNcSBp
AjGVByN/c9rb1r5R3ZtwVnDPS0fx3PIsv+wyq5KiQlZi6pNbnkh2tIgB5b97V7yR8XDdSZayAmDs
J4CQi6fOB9mlmIlIaTPPg4KzO5Zbz7p75V2xjaJ8V8SN39D+ZJrJnWd4NzUJv1w3v7RWAHghouBO
NeM/X+GsACHbxm4hLTfd2vxd28K3cgq9aA8SbOZnOOttE62RUy2vGJmIMxXfMWg0O93GoKkII6x4
SOzXATOehiabgTRJkDjRnUN6DK1Ac7WggR3+VGxt4mApU4HwFJ6VaJMDfDO/UGgoiNs1OC15fecV
yOWPXl+jv6wB/T54fOvxPQ93KcjnYtQCd8ka59zSa5A40GKdSDqQ+M6ngiouw7qFYHrQx0eCHlQD
TAAzfgvEBsc4pPrIwhNUj/7+SwOzCyaGP5iEOZofoOOoFNMFg/Hz+C5pKgUZn6Y4cQXy9Vbeu3H4
rUt4s9K/XwpNGIwBPQGmFlC6n99rtMpSaTV5wEoKpeLMdx0kuwD9mJj1uL7ChQQJJBDoqoLJFxDo
+YRrWLDKdHOMxXX2D8iD7EFlt2nwLuRNdXRBk3/d2tJXxHsCmBaYQh33T6vi7Oi0aQimd44nBVKf
lz8i1hakTsxkS7wSGe9jx82ga8NdhA7kddMLe3pheRYajRx6N/30mKnDxz6MgyYDYimNdtRdozld
isIwhctr0ruEu85yXEOPmHhRiA/NSG8Y2rC4+e+EEW1oUW0TxXxViF3uPY+OuB17Z1+bayXSxcW6
FsITKpY4tLNokY2ytESGxY7GV6DHaqP2i+a5RoP5+qYuREJMhaDhAPI/is7zbKWth34xziTSXNLe
VF63RagOnJL8MLLmYKjhmIZrchsLaLRJDAoXKhpaeDzN3yyscF2w/cJmIo92fpD2DYn2VXrA2zPz
DmLcKPeTbdxlfGfFb5CL8qGda7sP7V+T5yKvxoMC/Cm4vRm0TS/v2pbyQRgavyNGdSHZM/rq2icP
SreJuOXpmjzH4hf9z5o9mx7oBl1K9Nix05AmaMxPqDVshoH5xVrIWwoIKGZgf1Fxm6gjL5cVppbu
23bEo99sAgAr0HFpnzNS3AqaPA+8erruQYuHBcHHwhQYRujQbbm0V5uDKfFWzAPCNRB8BYQ5dklr
+qw4gQMHBL6hfA6zd+mB206+Xje+kM+iUvWfbevSNiS8iVmhcw7IYgSYeHxHxBpkdToBs/cCEJOA
C6L2ARLTef0CYl+F8EIwSKaGt/UABbBNjSxQHq+vZOl+BtBrgvFhinWCq1wuxW4x584adHTriud7
GQnmj0xFT8qL+Kazh3Qv2vwUuw6MAz9Taxb7ItJIDCP7DfzqzbHLlV5J5v9cVPPVAzL6R94FI35z
1IDSSBriFh+3QiW/S4nfQ8u6tH9iJPOWmdMYOwIw+8al4xd2tWdtFYBS/SDVY+U5h8Ru/BAN1NiR
t6Hn7IVlAE2/1uZb3jqbuqDuQIWKzcdVurqNI83hBVkHOfn4pk0+x6EPPAkoit9iVhyZ/Exq6ltO
/2qpdBfHlV+Za4MeS44C9wA5Np4jSG5noRQfhMgEvblAUszoSEaGA3DIAKXX1UqqvmwJ7x7vz6Ti
n1Tz7A5G/a5M2+kJGzPr4BFxqLt066Tu/rpLLkUstGvRfrdRCcbE+qVHDiY1YsyoQtsHgJSiPsjk
p8Q0MVtjKViMIBNuGs8B0CZ9KFNmGhNcTYy56LwMQ2sroPSzs82qQSJhdG+dp91PpCXkoIRb3NVu
Te48pyK3LCvApUd4tBbRplA8d3o+lV+AYcUQ6LxAC5lmi9qTWEVd+Z28C/OfrfHbarYu2JKtfZnt
07VztrTV5xZnuY0WRVXzSTYzzr6UZpBaqAvrh56udfuX7oZzO7NHXqhCM69b2DGsdGeUAJzxITCG
+gixbWiliJXwsZRdnJubeVBPhRxkj41Mm89jBQKA4qWXz6axycPcz/nuur8Sewr3Hz4cmgZo9k+k
VfPMYoxV7GYUdyxKIMBlqmoYqn0NyFe9xZFxbqrGKuk2Ap56p6FX/W4WlfVo2FzTm8ZVHXqVBRl2
TkIh7dGiUBIBC6f1k6Vz0w3oSGn6iOhT7os+Y+5BhsnwLSEYLQhsHdGtGCOEwciLktu65BC4sDAv
WoGWv8vFdrCN6iY1c2MrJ7elmRWC3ac1yU/emPXBqvtEb0zFDbnpRJyBBW8IvXvbKGMgBolXPNKI
ma+lRdLPtqnAxGUQb0SWX5uRGTBJQkwh5k18bFVPkbdqDno2DNDhN3jtfeeG1PZT04i+kUoWG1Q9
qxda0r7Y6Lbst23cmF8xtoCzzkzpYChIRcLZ2aK0bqIewsF+U/RNGqi6t8W+VkAHAL84EUqQlE0j
WeaBlxb4PJu0tUafFwNAHvGQlQhNILi/6RPBQVkYxd7PHEIcgW5d/juJCnJUlMs9qgR6w1PMYd0A
Tw+apwY8fX6ZY5P9qI51vIFmXxsARAjtwdZk6ldZ6PbkjDyvQWEZhy24ZFswaUCbxf6teNh8I7LR
XpBEdfWjrUn2kkM7KvTtUnubxjP479TG9j67uRvdQz3DjINIpznmIth4x8BpvO2qBPoJBNd+1nNv
32WhNWDEvTmqpo1vxr7Pjih0WUezQRm8HIpe+lYmIHhb1fAwoxpodmPbmqpTZufe1jI6GW3A25iB
ia4LT6ZVGNVBg2co2iSWaZxUC9/1dW7ln61KAwkTAjTIgkqPZbnpIbyWPxVDLG6dSlMWlMVYYnJn
KMtJqCyv7e2QiGgXC7QcDHskL6wa5Aj8M2TZfYvmFnks7C4DqLMnbXQymoreDb1VbymS4O+Ydy/3
4NYANrWAZ6iVJ8ZieJ+GPNBnQ0Sl82HjqmrgPQqaxjHY1UJrL8qT1X9J5D1N/Cw+0Px3NW40vXO8
1dn3hYCAVw1qPJj4nOjbZ3E17xpe1gkyAwwJ32FE7N6OfiYQ/QDdy96COd13O3TBb0sl/ToFAJ7l
K0FpIQSCMAswfsDKQOI97yNkhjkq4bQ5kBrEt4K9fdf2DKfSBPXDmhjfQnRHKox+Jv5CKj4Pf2lR
M6Vd5AV5UoOMASXrEMQSCaYauZWiEutWNLnFYEG8xm21ZBgDTxhgxOya/YGfgxipXZPGQG2rBer3
vlAO+qkHHb6GVK5409J+oqoCYkILsh2I8pdJSaF7xOsSgOmwZqijlSy/IebQpj7obcGfhPDVbsaI
JJk/tk6/xmyzkHmhk+kBDYPaDkjZZ9Ybqms59rDOoAVdmy0usvCYyjUVzIV0ACyBGNBneBIAzDA3
g1KkV4gC6QBptpV9gAIFbuxXd+2puJTeAyqBfBU7iQrA3Du1MxS0iCRG/bBXn0v0aVGM05gkChrA
0SGR6kT4FSJONODcPQsdX+OS+xp2bVf6aRQld1lE3FtRd/wgIgdgctyGt1bV0y1haYeiRe0k4SZp
evRFUwcs4VbVibXpnKWiFHYLCH9rwv8CBHzpFLyTmW22ELUuHFQLxOiLNNum41dBM5+Ir5ifsdKN
YmQlvVnyhnOzs8+U1JmyqhhmW7vfFuqVar1P10QBp98+y2lArcIcoK8mKM08GW1SWuvORHLcoU4d
UfGQRO0KgcKaickdz98TeYWDHcGEUgm+cCierEb+/Ztl6lGjKQTq0qkCfWmjKk23S2tISHlm8ZzV
xrcoTHcQFVjJ3aeM8sNunZmZFQRamVZO48EMBNSL9CHHjIKQp5j7Kd/S7pNy9tdzzoXIh2VhSRho
dUD1O3MBVaJ6qOwaPPdabPK8eYhHd9sMDIMI4cZVeuU2WTQHjotprnXqrs3MxaNTOi1B/h6i2krG
dGuXDuYhQOlFxalYU0laiLUMPej/WZv5BeYwBiPWsFYZD2Nf+5b1s05Ojb0T6NBka8Fo6dNhWgPT
gzjBIHmaeQhLwL4p+knNxfnF3C1390P/O41feR9uyvbnwNZa7EubCR4IAJw4kHAoUV26JKMD6uZR
UgJth7HIPCz8MWWD3yZxoIWrg9Zpv1/3loWAgeoAcljMxU/50OzzKTHkPJ8oGvIcULHBeYgie28h
O/av21laGdJDinc7KJA/sAt5WrsSZw0A23rbjbfgFvUxRyMqJIdrI5/LptBLQ/QFH8QcWEtDEBuM
KQBUbvU5N03A0d40cH1FeNBr9dolB3EwP/b/TM2xtY5MkEcRQNUxwWVV971TbqzRCVycvtT7pupN
s8a8spS64oP9Z3LmIrLNQGIzwKQLZb2yeOPI28xBbZmRPAKF6ufTdC26XZPChblPOQ/60FrBGC0k
AxNsCnT6HEkHWkqXbopWZVfFI3Y4hWCqBHM1N6pTY5hHD7jp636zZmoKCGcXQWp0FjUmWqByKA9e
aW8MJK7NkGBib+XKWQotwOVj4gICbPiis5NAB80rTwN+GnfZNoQ8wcYy8hdj6Lexq7ZeamyHIV+5
gpauuXObs3DmRrEjuhg2U2jbZxVFhfDl+v4tnW8XdAMMdUigK+aHIQSuj9UauMXCDkG2mPrJAMCd
t8Kdu7h3/1mZn4MM82jd2AOXPLYcxQrjXSb8foLvGi70jiK276I1DbSlo3e2sHmNP28K4owJANeO
+OSkj1742xqOst6O6aNQL0736/o+Lvrh2Qpnt3jcSMuUkzkRnrwBXGXbsXpf5elf9IczK/TS26WN
biKd9rFy0bnoYxTUE0FXTu9SfDzfuelHnB2pHH0f0nMYwbC1bw0H0v6s2JMtfzj29h82baKtA1jO
Q9yfLaeN28YlOTatQ1MgNpsNlQfIJfHw/bqdRfc7szNbUVzzFs1orIhO7tYmP7zCDHoS75KUf7FD
dlMkyb9EizOTs2jhZr0djyNMqgaF0XAjxHOtQZ2JFqL9Q3RrTe5F98OUMubtANRAV+vym+mo9lLL
nYJTZPhpd18AidbJJztZaxksOgegENNcH3jL5sdqDDttmQqG6vSTrU5GusOocpDxbYl60j98tTNT
syOVoSTnDhSmtHFnJpZvqXabpjcRaiNJcmev9ZUXz9aZuZkzUkmFyatpC81yl4jwNurXFMU/ylGA
ZAIFh//t3swRleRKshY2Bv6tpE8aouJi8D1904DZf9xhZg+8hmlxaOIDFOECR771/NlpHjXY2mrj
9fr+LqYK579m5qPAi4IfnuHXQBCrrW7RzfNdIEa7OvIL55YjBbNMTB/fimy7SoPxp+Mzf/YAAgK5
QFBhYIhxlqcYDrShvFqD9sCzviQUlaayvzda5CYk2Wue+2NWbYbqKya+MYEdrokVLttHUQaUH8hT
AGy/PDEdeqK9NDDp0RLnSGkH4bLUz9o30+l8piioJjH7q8JvzKk+M3MlOiz1/4CRxXQ/+vgTX91s
9TltO6BIsfqu/9Rnzia0qo32Jhb08j3k1hFl3m0xJHCNYRvZELXrkXM4zV2lVlVJlkLH+U+ZHTMA
aqEv02AjMo5Jd7E1+S+8zMwyOqy427Sm+Rc/NzTb8QZT7NNMFlI1F+lv8k496AYUfp2/Ol0LCcd9
iepLjLaBWOshLVVbJp2TaUoV0xkgqbz82IAVJF3Jsd0RzX0wBdjOT2o+KbKNoQGRxA9C36t/wGBe
2JwupbNrdGQ4WW0JmyUK+eXWkpqmGydWPYAjcviCkYr++foOL11z56ucUqIzi2KUheoILIKzMjZu
kwJcDLkvhoCapzhdq1RP0eHj5/z/e4phiUtrISl1bBX4nG4G8aO8PhSAtLv81/U1Ld03/63pI5Zh
rABentakhzbIwxLZCHTx5IviWOa41tRcDIlQX8MgGwpYHp8DbFKLOHkLJaTAFtDeGQPTfLJZ6hfu
q+d8B2Y3zbUv2ec8fGizlfOxfA7/Z3qOtqkHw048DdNNOex6a6fadqOgCyb/gVdh0pP6g2VC9PnQ
3XCrAQNTFiyp/F2Eu0oHVnSyzN4n9CaNN+4YjKuqyIuH/8zm7DS445hmJIdNB6WDxN2lJurDqPXH
O8O+dcBMGm4dYyPJt+vuszQUcbHW2ZmQnWe0KYHdTHVBxY9Vc287CO5QebwDotM0mg2qeiLftZYf
OmtnZPGbAlAOTNOk90RnNyxBJxDIQ+Dj07x6a/v4SfZ90Iv31FijlVo8jWeWpl9ydvaboUtBbA1L
eZhuCiE2FLPChZFtr+/n0oJQP4b3UMBPQWB7aSYn3QDgDmYVUwPjD24cY7AvQhzNGPuakHbl+bto
DchNyEDgD5u34byyUsQwMSpkWEiZQgqEqAiUUT6BGjK4vrCl/cPs4P9MzfyTFlYKjh+YEgbmkhPa
oPmMme9N4dj765b+FFjngfPc1GwPXTsTXadgKs9ua+urxR+d4r4t70TxI4GM6vjVJO8kPFjdpzx5
BgMVX9NxXYqpZz/gj0zZma+gCevUaCkj9cl/KnVjeneTsqRnPSq51n1aupLOTc3ynK4MWc2BkA/q
0f2diPckk37udJvCgOMAkdqxdGV7Fz8kCpWARwL79YF43YgdI6m7EB8ys49AF7+1hdiU3T9McgBp
+5+ZWdZEPYEeGoMZZJG3Tc52I0zI/yPtPHbkVpYw/UQE6M2WxXLtnbolbQipJdF7z6efj5qZqyo2
UYR0Fmdx0ICiMpkmMuI3vXYA27fiBbYwh/CqkUHUAULDi5zNIc6s/+9zqYJGejYU2bYTE0wwPOMh
pKrmaGUPla2typV8YuFFhI4bNEGTDi1FxWmqT9cJ8vh+kvjZRssC4QmgvuU0MsfK5f0wLffZdqBp
SCd2ssRDT2q2HcZCcbNE4WGMhojeOGKAZAiyQl9NKhwxXkBSucK3lpfGhSg/lXvcKnE7nY2ryFoq
hsUEe4NVoECBjpsWnVxs6RoNaQLtgCXENpBVO9KEo4LkoGF4W60O9vUY2qXXUbnqHFfvtqNuvIiZ
ZJtmTCU1QogpcvLU2kRy5FyepIWTUMMrjUNwUpWhYnL+KYYe96k+B9SYVhU2nmQjoR2HP5L68XKc
pbWmQX3lP7guHxwKjTYVqGLRj+/rvYbhpOsfPRCIqOeo9cFgH/+3cLNTN5PKUTTGKZz3KbN8W7Lu
wvbedz+lXWuvKvsvPQNQtQYWiMst2PE5wTbJi6CvRB0ac+fEWMxZtR1GklPJQH3tSjuO2W22Rstc
+nKTcjegDo6kD11ET2603o87yA6lUyvxJo1/psNLJ67x5BYO9d8K4f8/zuxAQuuX7oLENtLMQ4sK
kG5rgmpL4ybOV9GP00ttvmU5WSf/DEXmBTBfjV5flmpALEN66NUHoUeFrbXRxmvqFlX5HYT7LN+h
vYSY7d5cK7UufkYD1NpEdJ3amNNUnJxLiW6EejL0vxdpLb5HxVdD28ktypa4RqFr0OzjfmVfLB0Z
pyFnC9Wv3T6tdL6iXpWbcbSeE0VYOW0XP+DJqGbnoK8rQ6e1hBAK/6bQ0GlEiLQtg1stit/aVdnJ
pQIIW/x/s2jN3m+yHle5WTOLRtH9KP17A6OS2PfuqYFd5UrzLHjmzqJQWaufq3+COZ1Fn11qVmbV
Q24xWr86RsW2CHuQjE9C88P1Xk3/JsufJXNbKi+5upJTLr0IziLPNkogyHI6mETGpsIRSoR8av9G
08P7Us8+VXm8G7oniG97wWudKHwelFepXZPQW538WS0kUvQh63ImPyp+xO4jiEantjZJeN/+dmNI
R95ib9Waze/iWYR8Me4mAOOl+VU7DJ7YpypRfclJ62ejenC7XZiuLOSlOwRt2/8fZS4AOoEbM0Ej
iqZypzfcrrtROsjaV7myy+7l8g2ykD1QFBChB0PJxPtmtmsCY0gh/XMUWSbEm2iv56+DJTyXYmpD
v8K+Q7ZjzV/pkKwEnT/VVRhH/5fp3mZO1n7S3OuQB6WvUS+9MbzA1tOV6386UGcH7gTHg9aA5AeZ
4Gy3IDNneQDwyJGkxxylKbk8Du1aC35hdZwFmW0MLdETt1YIMvYPNa/02EKigRxMW7n01wYzW/uB
YEogCqY45ne/7DYVKlrm3/svAWAE4De9UX+zKc/viLTAPBMjCxZhvFHjV/px5rgdNDRG87WPszhv
EJe43immfBC0sGRQ1ZlIqNy9H9ufRfdseM9a/fevAAb0J8p0Q51cemNERykWiCIYFEpjuzC3urst
mi+eUtDCX1lwS3csOs4StH6dO0Kc7ys63V4lT+GM5L70vndKgUX1q649GuNB6rZdgwzByrpYuAAp
0BoG5HjwNFRMzkcI6NhU4ykZjLUaB1fUbIxtBtjZvCnUYGV8SzvY4BQEYEtKBpTwPBbWrZnsmhPu
FO/hLDpa0ic/+2z2va3V76OyLTmBLx9US6uE5YFsFQkT8J3ZQTUUeuyFHRE1AItC7W4EFY2G0XVk
KEr/KdT8fU/PIdKKaAoldJuojw6C/KZAyx8zc62PsTwqnlAW9vT0BGepWOXJbt57WrYZ6jL+kcIW
/27mkvAZpHb+XBmyi8VyFnvXgPDjm3gcjRt9kPFokCTLPwLyMVAmsdDRfWzTRGrwf/aL1hGVpF3J
3xbuJOANsmRNUF/aTbPZz7W+r6BHgGmmHUtxVa8etKy1Y6hhSuYj+Pbl8idYWsuT7RZMWHJ+1Zqd
pZ7e5G1eEc+vCzvKUH350pOO6+KDGfwDZQXEFPwR7G2QHp03NwS1zBplGttYlNJbL/vDVjby2xLV
Wgdw2h1eCsGBwa9gOpae0Qa6GZMyB0/FD/vVjxXooSHIYq3U3VczFYcnoBzS8xj0srRR2rj+0ulK
dJDVRPtVaI31DfZqu63aRgntnp7PUU0r7TM73htsvU7MJzOMtGgvZGrXOXrR+v62bPXoTfMFlOt1
pXLQ0ZF+eaNCvUOSPGntYbNwM2H9Qr2YfiQ1ibmVWev5ONUPuEgjGXuXedlNnCqAYYy/P+hQGwF8
Sd8PjaA56B3SoonYdJRTC7djOB6i/Ezt24q+K93Ksl845jhNOb+NSbBC/kAzTFM/U4OJD1fYEFrz
AWO26qrsKaL2+yTzj3yPywt/KbMlJJQ46Pbw2OeAIlMoy7zAxhHS6S8x2nPS2lIT2HGyaftoF1lf
suzVU17DdEVUYImjfRp4jjHq8yYSa4XAKgKTBZD6SnBC60Fzv8lxaxcdhJsrq9ijGRtYOBg/lMbn
wPsyZnfVGrdgqbt79lNmt0tf44nT6PwUQSg3GjJbnUR/O3E08VtoVBulPMjJjTc6EMU9BEvAxqb/
oDeJZjY+mkD+QXXNKdWG4sK+UgBIuwhlhNq97+u2mK2ccktZArcoWwYa66S3OTtWZaOWE1efkN4U
ybpdLH9zk705LeRyFw5XJdZDurGqLT29TGfZ8CQBiQ0lNDJwqdM2PkmF3Jyf0kUTYjr7Iqu3shU7
mv6Yy4+y3Dt+f1WpW4ADl9f1wgVyFnO6CE9iqgaa56oJblOAczPGMP6Hb1OnQItjKGRA+AHdXI64
uIpOhzm7W/uh83pDnUKWWzHbZeo+GfcTUkIyDrlU20F+tLxb1XLqAguRx9x6vfwDloc8iSywgngy
zz4uD4w8bmOokKJ4m2dOVT+ZNd3zcQtiJOXIvhxt6V3ODP8v3PxRFQVFlLsSXzUU/Y0iHzLrbmiP
TbEREkyBIfS5+msuHmg4J/qPvlTX4i+vqj/xZ5s2Q3cB4jrD9cYjjkJq8JbDsRM3Q/DJVw49hsxe
uBJz6b45HfIsS+gC7gZ5mmFZfvTbn+J4pza/Lk/r0g1wGmKWVOdtG4+9yKz6sPMzUFSitNMAQVjJ
AQutcvqyKzfAQuqDGzHkaEhAKDnOEWJCJ1ndqACKH60ruItia9pW+T1w98bqN1sKRW0VhSJAxsoH
8zGrTFR38Lp80wtfs9TRRrBU0VaBLdePa8C3hUwX+vokaQ1vBwWO2fJQa81EcLqHNpHQl09veI9v
w/C9LQ6XP9jSmYrcOPUTzjYeJ/MkRGpF3UW2gHus0fA+Tg0Vqpgaq0jWVzXuZ0MlcqP0lpje6IIJ
ZzcJmy52Cq9PVholi9N78kumA+LkzENvVxVbRcSj3O8fq/E9Cz7XIAOGiN7ouHZpLs6vhYIYOmwq
yvaz+TU1xSuRbQAZNOKu4hqC6iBG/TmzjM9CDGDo8iwvRCMtQvkDSh6yQHNpKzFAyMbMwgJJyOTN
zOv2IAdmuTU6Xril74r7y+EWNjpIeAMKIIep9sH0yffawCwseBtiOJp2U0SguSQZn8ZaXVOfXBoZ
zTrs5TVkEHANPf9oAcarFp5CxUZS8r1fptu0bY99YBzqplpJuaaSw+weBtIA2YBXOxZ583ZK03U0
HStCmWF9SIx+7xtr0nxLEwclhMYnG0/6oNTi+oJY6AoWtWHNMxl3kx/YWuGnMho/L3+hpW2HYgSW
pxwoUBfmqUxB0S3Py64A+wLyWWyuAVRsrdY95qKxF+vyLpILrDXzneSaP1ZiT2t7PpEGUrMk/vgb
U3c5/2Z0bZrQN8ZiI7vDtnbHbVbHCI61O70obzvd556v7ERA6CzR9unghyvVkIWNPn1EilfAQVHx
m930ZZPWUOvFgmudDqefF72tdO0dbR5/q4ZCYotGI20vD3rpy57EnF/3yGSwKFup4GLCWcn4KvIY
SmOEoi+HWdoOk8qtPKl1wC6anWEJFD7BcOWJMWXtxa5/LyTtoI3lQVek3eVQS08f7Gq4jEzOLzKZ
+dYrrVgdNcpxWSdvUuCUaqs6HuhOqP1OJAJtbQonaV8jsoq29VbOmIWb/iz6bKRmD1jMK4heNb2x
RZAaPkfQ7bpcBVoSCMOGs/x+QHxtM9aSuLKCFrcP9G2cJEFFUJGfHd+QGEeD1jlLyA8fdEynqan0
O8stvkmDfBW6yr4BtN34lmdzbKwk50sfGQLBJHwCdg9W7fn+Sc1yMEvLKDa8h267qn9CJ/VJ8MTP
xWh9ufyRl5btSajf83ByJw5DboJhMQlV53CphzS5D1vd3+ilulaDXTpeTdqbNP6ZVzTPzkclD7Wp
gOvn0qAQylPuS6dq75dH87sAMD95LHAQBlDVycl39tkSFA3HIZLzyUatUB2xuB6HH010iGPFTqvP
fq1f696nIT+6/XMh/QitfFPEt0K+S8aDke7VARDmNvf2mGt1yvHyj/v4VWWEdUi6UA1CdXwu/1j1
mqdmLUxvCdYc5lxN4m0G+T20nv4hDjaUGL/TReKGPp/n3mqVll4gWj7YsGs0I8KOphUqeqv2Aosj
YkhwyH6b/s7OeV/IS7cLMPeDr45z4RPqPIN73yffLg/o48KBIvS7sj0BDhD+OR+Q1WOcabrUl+ou
1vGBrtGwcN01CvvSYNgJFNF/i9nO89SqEbSq9HlZtHkfX5OOCrdZKcPtBd/oDV210v/4uPGm6i2t
NcihU1V19pUkF92S0aXUUBoueVOz1xpjo2drClJLc4d69qT3qcBHndOV0UtRojjl0d0bh8T9Icef
L3+b6RQ+33AMA0I5Y4GlQ1Z7/m1wO20HPYGgnGhIM9puggCEf42cmR2qR7X5eTna8mj+RJv+fnJa
SZIbKHFEtKDTtqOIaGtsOJdDfLx2GBCyFpakavRT5ru0sJTBGzPeRWKj3AmxuZWyL1b/ZMiv8tgg
W9Lw9CvW9NMuB/2APVdis9C1modfJxyqZudr+wF5oT7ZBzogFMqN+Ro7aGH5Ta643G0oRVNnn37R
yUyavR9aba9Qc6oKbBZ2wig60arl1EIUQF7QQnR1YitYs0Xu9l02eA3pbqwljp71kHgF6hHhRh7C
tyHUX9rsVRNiJ3IfYba8Y2t/DUmktBSnQH/r8oeVpurDbKme/Zjp7ydDrjqq4e6Ue1vWo4BRXF6j
dRw4EVegXZtvaZNdt0A3rFHYxt1t3w8rx9jCZPAQpI7M5QdDcM7QkXskl8OsL5ALNF94r3kI6rfV
JqritcztY/4rq/Q4ad8imI0s92zas1wKAtpx5SYbcMZrMUq181F8KAzvXdOb+6iIjBUEwcLGBFqJ
YgDQZvo28xaAVuOjKZd1yQIeb0CsXddpsb38/RamD10CQNrwq9iX8wdNF2iBGcoy6obZSz48xel+
+Hs8ySSzyK5AqghF1vneHzUzKtxIKzeIEDg9wiUI6yKJ7P29pSxx6H5P2Da0JuezFTRx63UxcQpU
xFExd5VDERxNYXd5xhZutOn5p3O9TBKC825JmfIQhd5YbjzhRk+f5OIw4pO4xvNY+i7sbEwRRZIu
lHLPt5WFcl5fGGrJ3m4g9pmHprZ2Qaf+dYWDOWMpTyA5aKHG7KKJPDWhE8icJSO2Go+GW9jwd01q
Y/8waSdxZlfMkKDHnfnEcRNl50/uA4b+CWmw1M6GlXrDwql/NqRpZk8OpCDSlNBsCDUgJ6DjTttp
lpMVKGVL7Wupv8clvtZrwkYLdenziZxWzUlUoU6VsS2JOoL2QWXPkn8OEkJlHESZbahHlPJ4HNe1
DIL+iEDZ5eldOCgADOAAB7hzaqvNjqbSqso0TN2SPkq4AZ8DMvrvPyAETIM+JHeO9MHjOKGeofdT
oyrFEGUADmd8CePnYFzJE5YGQsoDD0YxeSTPNSFaOWryLA2qTVDUEIA2HWnc5ala2Fgkbn8izB7A
+EKMiAASIbeOWhXbQgXI7V9GwZHKUTTZm4qzxVAoudKhkFpt4lZxKtpb0pqn5sJdxHn9J8LseBD6
RuyLnAid9RDEWyFFDQ+UsmunykqDaSkSjBcKk8i+g5ybvtjJwlb6nmWNuOZmSK7LmroTScSPLHBq
93D5w6wFmn2Yukn8oMwIZLHCOgkvTZ6z9JNAJ6y1PRfINbCrZYMShDrdfdosFo17xIi7osJnr8PA
7XOR3ekCKoXv2uCg7Vx376r6PlZ3vNYVrbSBfjfmyjpcWuknP0GfAWuLpGzEYeAnjODLW/1RzVbq
8gv3FFoJ9PR1UocJBX3+4QQxSyOcoqtNLcl2R9pSurYslTYs/MsfbuHAPQ00b6mbwlA1kclIxAGo
Nyr212pwNb2OeRlr6k7xV8oRa/Hk84FlmSC1nk68JjykuVOqpGC7RNtIgp0nv4y1xbJ0YJzM4/yK
NDVwUlrNPI5YO4iQzb979QpAai3E9PeTPVbVSqXitM6nQoW7f02ku3gNcbG8GiYgN9UtiTfYeYiu
CKMgDRjFhDEobhpv6yv7fs2EaHFRq/S/IOgAoZqbKNB5MoSxYSB9KIKYTmxrrQG7EAGNMLQryIpB
rMxRa1FUunEhD8VGJwG3Aec4SIhXK1nRtP1nbxpaapBs0fHh0pu/KVQjGuvQUgvs60pH0Pdl9Jl2
wogbYt7c+2vI0KUhUVXiUWHSVfiAJypiVR9LnwqeHovjs14XnwbfKv++MEIZ5k+Q2YkH5SLFiori
ZxeUNq4JV7WucmHoh8tnwcLMTVALaerETC2S2aFThK4UpnhMbyC4+TiqGoBscCK00zS7L0rLfHLV
ongJ4kJbCbxwKFCUw/eGxxkvNG22herWdxsTqMUmEI+euW2sh1LfS+FtEX2tapRAHi+Pc+GyOgs3
u+FVj+Eb6kSvG/RtI24jId+GRUm25+AXsrIcFxYIbh2Q0HRgrxQWZmPzVCtvEqsltyyObRJtYtAk
l4ezcDqcRZgNx4hjDXeynuHkAEfSaFOFT2pym1W9cznQ0rydDmX6+8lJ53cIn+J9TqIqPlZdZqce
7vLFtZShxAyL73KwtVHN1nyuY9CbiV25aUahuE/8qN82QuE95qP1KKa1vDK2hVOcDTZ1jzA6m07A
87ENmMzlg0a41npMk2MZ/LDalZWwNH2T0J5KmxjxgTmIsy2iPhnksdxU+NpqdtccugiM0XP79+wM
mBkngWZjcWUXMGdEIDM8YAsTig9G66iNM/hPfruSqCwt7z+xyJjP581s2hAAIrHq/jnorsx/KHHQ
cEI+iltvYvXN8oXB8/tebxSOBq+kR/kWwn0XhZVSzUJbD24JzjpsUWo1HyTSutovRlJ2tpDnuL0T
V4nj6XYlvsr15zremv0N6KvR+nV5iS+tuZOo89wrQbtMrqaxmdmPPNbe5FLemlX6+b9FmT0vuyy2
8qRjbKSR+whqRBJnV4q5poO4dHlAI54aTbSZ6LKfLwTXShEVUhmMIf7K4kOXPI1ZZLelPXZM5PfL
Y1oAzk1koD/RZmee7Kt4lAVEoy2sf/WjbjDsXk7jHz3r/qGWPG2jpVV2YwDUPNLur7aiEAcbHMqr
ox8mutOVtbmto/zH5R+2+EkBSf4uIk++M+ezoASxWneWzu9KHrroLoY8LD79QwjEjHDz0CgtzUO0
ZuyZUcLQtREb4jaCbV/lduK6K0nH72xslkjRNwShNIn8QqOeLZwgU9Ih0QdurkjetvVbw6ug8WUn
DK1dV7zLhmUXbbPpc4AoYntbK4Nqd8W4q5ovo/kQ++VRkNQrSg73mug6ubXm+bp09Jz+PuV8rjvf
kAs3hGWbRW+1epuswbSWVvTpvz/FP7nuMjVUI1XlaJM5epTkONatY/hXYfjgtoDrVipfSyvnNNps
/2C/IIQyqAUIWV+HcioJvGprcM+lO/U0xmzX6I05dkXOjKHpFkYvCu+7yJGHlQW6ABSQaX8CRp/E
Jmk7zz6Mh65+n8QMZZRfO8+AhXksAbNmxhGlDb26UqmEFmvPsKWxnQadfa3KUgrT1VitXfspjl60
mDfS7T+w9BgaieqkGk2yP4ewBUbTJkj0EyWPtkGRwGprX8f0720vz8PMbj0zMV0xKvhQGEeNmWMN
WL6MI6pag43/pK0qK7f48ic7Gdfsk8GRrTrx98oYarwgwbVo4Q1vgZtECZ1uMhqJEfnOAEZbRbv/
+wPtdE5nX072wbErInPqio9B8yVq9mV/dTnEUup1GmK2uQTZyEYxksgi+vipNWV7wKu+MsqXEnYE
/YCVstvSyQTQeerxIefxATVXjIIWVC7h9Fj4OYTd9xRDkssjWjoueE7QX0Dxn5bJ7HDuPLfFU4Vb
PSjMtwDtPCnTb01fWwmzVBqHqPcnzmwlSlD2ijImjp8En6riU9BYR32IEVQYNsrw1o/CXm6b5yro
tl432QEGG3OIP10e7NL78PRHzFanaiRS0InTlTco943r42NVbcNYvRF074rWyFbDvSIj/OWwa3M8
W5htJGvoexM2KhWbOo+dS6Cu9OPlKGuDm61NJchq8JxEKeONyTD6Twqu7AqwkW9xdO3S/L0cb/Gg
PPmis0tAzPSo8I0pnrr1XQdgU2q9Qez6hygQrFiak7DM3HA5jX0Rh3TeiqlyI/Z7zXO65laRVnLb
xcQdNimoSpp51Epn+VbgGTAQp8EE2WupynZwVf4ydMeQ75E1MGKnb78Na56xi4fJScwpbzjJC7y6
UowhJyauTFH4q9cauxverPCuXlU1XEpB8HYGUwzDEATGbHgIeRsUgdl9mnlbpreNf1uq93X+qoyP
4A7//oudxpoNq5GFcWgyYqmxb/v6NncdFf8toVtZ72tjmvbDyfQhqRRkOhZUG7+Jt1lvYqn0I9Bl
RApqWPXKhixl+59GNsehYo3SFKU3zWJ+n3k/jfZTAAbWWgNILq2LqdsP+gsRfS7T84Fhrit2gkEX
UYPyasZ3enc1orfq1tdyvr88oqWT6TTU7Fv1atxnjU4o/KDc7JtoHDXv538LMftMaQaolDczmY6E
9kvwIOTvRf/30N0JivG/KZu/gK1KjRJXmtZc0KjbUEQPVqpwAwhoWN5LlituLg9qce0BL6BeBnWX
usX5J9Lr3AS/Nj3Pevl1hNm6GfXeKbvhWoxTaBfKG4zOlZhL5y1aHKSLNOCmuvp5TEv1Ja/saO8m
Gapz04le4+TgxOrz5bEtxwGsr9DxA7A1G5uH0pIKHaLcWGl3xJo9xLXTErxNPqwsvukfmr8LgWyS
AUPLmTBh5wMCxxBW1cgkFu23KgcWqECw3vfRFvkjJd1Ka9a8i/vqJN7swkry1OvknnjyeMg6W5Ed
r/5iSLdp/tcYY3oSEvIOk1GtgbvM+cDkRJDiOgirTSaRHG67+tbFAkw+/u13IgoqATKpITXhORIp
USNNHsYYl/MQytkN2Nuyd4S1p97HSQPtRCF/srKnmD839ZBVK4Rtr9LFLh3Mi7H5SnI0MB/yNdbk
x6PoPNDs63Sm54ODUegaKe8Ikye8kavvl2dsKQTgaJW6LFXNDyxFyQRYL7RmxZK+qaRfevueran1
rISYc2l7q4lqeSSEPBxD7aiIe3x1L49iyhbPt830ISbsPMUUcNjTFzu593KhGMRaMimQBZhy1DTk
vWylZLM0itMQs2vBU0KxH8HJAzlDKiv3DgixbIsm/evXFCNRRJHCEHIX0geAqxLXdVZzooVK8hOm
PsLlUINugQg9+YqIr6BM0+jy5H08cwipKmCd6R+qMOfOJ08dkBBHaJKkAXxB7N2Nlr5vW8wtj76v
2HVpJ2tNoo/H6VlEZVbYdgvUw5t2umIhs2fFti+Crxgu3ox6u8bn+ngrEQrRP9Q1qBxSmz8fnNyY
UeBOtxJaLdeRVz/pCVU9odBf+s59asTWyfTh0+UJXeDSnwedrZVKLJBeFbkuDG98aHPUGBLz3QzH
jWV8HQwDl8pgN5RmDMZLeNSz6g6/lL1ofBJj17HU9irVjF0eeSvPhsUVfDIVs+9cgB5y3YRfJdXj
zm3Kux4EcOYXK6NfnHEORyrICtfynEGnmkHTmD0bJem/6rVqq/g2YLeJdsfYHypDWFm9S4cxr5Sp
Kg6h/YPCdS2igRiajCpOvtRKujOl4jEZf6Wtcg3RfSXfWBzbSTD5fDUVlu4Z9G4pp1R41qTRIaqO
ooVHynVVHyVzTZpk8YudhFPOw5VeGWhlyVSOrmt3LVY5mrjpg7UWzdqoZm/xRtBFoXXZI31t2YLy
zQ8cQfwmhW+teW0IPy5vjsW9fzKmacwnR3WLH70VUB6CLiLbfSA7Rf3D69NjTMHvv0Wa3Z6VkJaB
OOVSevori+hwynZUvaTm3+Ng2O2cLGBSIcBgwnU+IriQqhFKFjmbotoUb+/qPrb9KjpcHs7iHXcS
ZvaV4HGSVuXcDHkdiY6bBdIBiQNleznK8lr4M5jZ50kDVazMhsHo1Q08vZ1ifG67Y17vdWFTmF8u
B1teC+jTgxXCoFmcpe9an46WK7C+kVPeCA3pjV7ZSmHYfvr3KsB8JKSqzKnjMiWH5x+p0HtJcXVm
Tw4QodWflOLN6AU0nZ6iVNpIa3fq0qnEgx8iI1Qb0HTzaVRGmnk+6W5aanZU3pU4c2T549B+LtcU
GZcmESC0AnMPNtEH0/ZUbQYzTMl5Mw9uZlt68r0sh8E+zbUHNLPql8vfbGkZTn1INKuQ+Qe2fj6R
E1pGTWpvkmEJt4ns3Q1ev7scYmHygDExGJDDOGvNv1WmeaU5hiBRLeExaG9DxZaM3NEpX5jBynJf
KHJNlHJeDVBGaFHPH1xlxk2W5XwoP0RudXy3csHBbtHOg2EXUMYwFASKxW6gCDY+pdoaLozHCfM1
S11hXMLKgqyBcPC86xFmZjJoUQTiUqbHr4Wh/8Xwhmgr1Z04YjIXRS+pK3RbUfGyoxAoyXudmfqm
Rfb5GV0u8QXXivHOG2jDRqlQ78ww0Hj7mMJNp5TtXVNLHcwCLWNF5EpUvMPYrz5Hca9stErKPwPl
N/1NL+UCUjdZ/10UBO2pKkzjrowtFwHKxD+AKux/Bo2eKIipA9k2sTHCJmkU9V96X2eVo8S+fMzH
Xth23hgfR9E3EgQ5I5Qd1cgPbwq3on8pWU0h2lpby4Mz9INuADZQ086O9MyS98igqxC6xkT1t6GU
4+NaiUYFurbzu22MrczWcN32V9v0VmX7RugHGytsLGXj4olyHCSlvw4lIbmp4qR7MaMxf62E4hN0
7QdCtYc+Sw3w2eI4tnZtWEhB+nIyWUvJyi5ou/hrY9TmZpTy+Kmh2n3wKkuCvSAjE5n21P/BEQRl
vlX1qGtB/Ir6XtViZauHYniU4lTexhLPWh2HySs2jYBsQFkdhbItrrS2NY8D6IuWwlXvb+tWaOr3
yG0k7wrBvhh4ZpKbONXrQbYt1NJQrjq/lzd1lCWWrfQIE2+SuMSOhC5w/qyWQUjeGnFHY5/+muQl
6jmCZe361gUUUBh6Y5tqJX7thxDtoAbLDd1RLQ8soBS64Q62N1zNIm+952asavM5jvtm2LQQat7S
rk4OuYpS9kYfk2iH7tLwQzQ8oDQl9P5tIkTtJ8yFLNmRUlfP9mOhElMuNf8Ng8TCvFK9wnoh6U4O
A4IJsmt7Gi5Mea/lnY1uGHSNVGrqm17OjfSKNo6q4tsji9u0EP3MzizajLaS4gZvZ6llQFoN8pw9
2GXtrklT9TVIvMjFPCtNr4REFA+5G5WHHlL6xizHnJM9zlX6CZFspHbkuS9aq0hOi4LLbaPU/Y62
tnxV+WlxcIXaulG6OJCJ7UXYdoi1d6jjLnxCeHk8glOn5D32gbTNXLTL1X707DK3WjSnNK3znDw2
2iOm8fgA9EEvOcWoSL+UoEXlpmoDkqhW7l1b93r3RhGE+Fk0su6nNTbBdrDG6HHosvrgeWX/IsVx
yA4MzfE6SkPXSTxNeSwqSdgECfoRtsKYd1rRRgBHBa/8ilR1INtGkntf5DCkFpoHudk9uGmaXIEB
FaiPinX8qHaV9VzLhfeQgDX40g3VYOzESLH2Yye76WE0hOrGl2KDa14LvG1SR/pjm8dYXHemEEs3
tRjnTxr8jWtZ0MNfmUaKaHejRRlZVatua3ppY9l6ZLbdc92l8SYMi/pKH43B0ZIk3EZwhIa143rh
ssP2Ca2FSRoNe+RZrtVZRqKZVcKx0KSiI4yIWPfJxsj8DfWYHXf7J634qeJOavscnI0dXX0fvMxJ
s1tN7L9fvqYWGH680E9+zCwjq0Qxr7xounljD7GClyRNnND42veKMzber6x4LzztxndJOmv0pqq1
t+3i5XX6A2ZZRowNu5n2U7mrC6/CtHGaInXSSgZkqmJeJB1Utd7qse8ktAMQ5nlbmYClu4vxU6mY
1IrRTjzPBQShCEGqcHfp5ffIVx2/8ndKWn3NpR+jNwa2RZ+j1jPPiXOf/+lXUpHFxUC9wiDx5fU3
r8MBNsN6ywBUDTT4XnOb72yVqza9Sul4rIx0qkjMb2mgV/8LNf2Uk1dLJuBvUDegxIW8cAJrK4bF
NoOCgzvs0L7qwb73rxp5JeNfyMXhyk5vaLR28HiYTW8kxqpLOZgkkitQG7tXrPEO4yiiCJUam7yM
noQ10uhS6gWhBSkVyNuI382yO98ThDFuCBlUwabDgNmTfWT4jm68qdd8VBYySQmXKKqPEm8XZa5D
36Z+pebKQOqlvNdeZxtrbKOl9XEaYJrfk4/GMSgXmUmApi4CWIlqcpd27ucYc3vehHHhXF4k026b
rxEFhh1Skb8r3LPPBaqD2xvg2CZtn8vu1Q/fPH2lOrg4ZX9CzLkx/iAMudARold6R+8rpyr3/2kQ
8/Q+dUe102UiNOV3sz00xqd/6HHgHjHZcdAPoM0x13lRQHAMUSTxggh8QD6Yh2RFZQuS9DmV85vW
rx9HHz/polvriC3tJ2XSGcM1EM7WnNIbKTGMb1GuNm0lIR3wXUy2pGuCP26r+KUXV4CvS6sPhpuF
QRhSZKzw89WHeV1TKdNVFUkveM7E43fBuO7XTqalKNjbSOhwsV+pNJxHaXyemaLC9wrT+wpqp9vb
hcKV/vfIBgWg8J84s72k5VbdBZHIaFB8FjPjUI3xTUbiGKfiSqtoaZHjCW/CPpt20ryR2Asl5q8+
n4nr/yY2xxsUVg5/v8rRZOTemB7pPGPPZ21oRZWrmw6O0BgeJLPUcIo+cDepTOPoH0JNS50qNPo6
80O8s8oojg1rShIqO+iv0vQnNlWXYyzOGBT1yXEP0ro2/f3koBukuCmsUGA4/UMkarYrr2DYlo42
/STAbL483wvaenCrjUcX+f+Qdl3LcuNI9osYQW9eQZa7Vdc7SS8MWXoSoAFIfv0eanZaVbjcQrS2
R62ZjtbcJIBEZiLNOZiiIjYTpFSREax0HuOyYDgUjcX4DaXry3W4WcbSpnCXATad7bu6QL7G6acp
0tJcO6SN6E/5zJALpZZTGWHi2/nzzPTutRHgTIkrY9w31lzf0hb4+IrQc22Pz79NugD97LfAEoTK
tDVH1+p4aDSxvX6MK52Cy/rBqbTAFaF6L3kQpueZJXxA3Bazjbeh9Wywz8JM9wXI92iNslP1k1L9
kTupIpRdX9w/gmUyE7RC+102YePj3NgKL93WhopYbPl22TuerU2G9O7nJjWo62BasNbfemruk7jb
zV4aUs9OSMESgCy7Dx21P1/f1DXVPZcrvRhKqwWHmo6lVdoDK78x7cajr9dFrNlgdK0uPLQgaAUP
16Xagixh9L0Yx4axJw+PTOfeRdOI/um6lNUzOpMiKeAAiI2imSBFZD98ehhUfS+rPx9eGaZ36a38
/dg4MyKzW8NSNrjj3HzTxKnQFdq9ehAu8D9RMccwk5wmb9G+440mysBDCz47bSQTe+Szrkj6r0vx
PMDNwu3i9XF5FkKksA8Cq5i6p0Zs2PTQFgrHvioCmUK4DgR7QOm+FJEYfs97AWvLpt/hyx0a5QF6
1f2NVp2Jkc7bnyv8XA8rYfnBsQtMIext902vFHXtVeU9EyNtWFDqyGZUCfpmpn1FT4V3GDQQ94TX
lXf52A+3/48UW6r4iiCr5zKBFNML5/ykt1+ApBQYB3/cGCoo5NUVoaUPf4G7Bm00l+cD8El3tLqs
D3PjlM0YVsmLQ97+wCSiohV5NQEAzr3/SpJX5SBR5MNoY1VTONCt7x4d+m5M72l9KOoGYdKhzx8r
cDQnqsrg6n6eSTYv18iRakj6usAAZwq4xKeqP1nD2zjcVflpZP+++Q5uCYBbC8Anmu/km1tipNOt
0S+JZtb7FsTI+kMriAbWbZWPXb1ZSxy7IBAgnbD8+zMThKAir/IYJ5cBk7yzDSKCbzw9XFfFVTt3
JmRRnzMhhdv2Q5Dj0DQnJsb4hJzRdQHL/Zd1fak0ATtGXxrhpDd0QXkFJGyczYy3cz+l4ZyUt80Y
hAntdrXXKt6Ea+p+Lk5ShaS30HhHIW7IY1LayXZofyMMqrqOVcuSDkf3294aKsgJ/K9VeoPxq6lE
UnY/5Nvr+7emBecLkg4oGIQj+h6CHBSHgX3WpDtTqLDDV5AuLMAILaPfS975Y3dzVw1Af17Ma71J
tAa5+WNSvrf2ASiGQ37U0yfNJsBly+xTbr4UdRiniqB6bUPPv0Ay8HqMKSvR4wv66r6cnpHZJMix
IxlEgjz7C7eIEgMuFoYwkXORoiBPL6rZH2F/s+ne1H6wamup0jlrx3YuYrl3Z/dKaztuaouIqTEe
6xxUvG687QGed107VpOe53IkPSxAdUOHGnL6YBeUXwdtg9HOpPllORiTq6N0CqvgflQxcK8YXKiJ
ZYJGDLCaHwghZjCIIiCAVKNlxDC+8QGQwgAfNJ7HGMXBQXEHVi71hTjpUvMmQ1XAQIwBWG9UcVmE
jsM9RxMoIijFhq7YwwtRkmrMCMl84S7hDK82bV/cJJ27uX5mqtVIqtFyzbOmHiJ4dT8b75Px7M/P
9V/EZVgIkLt9EHbgqCS/z4QduM0MNzWKZxQHnOxQ94pjWXuhncuQO9cMME/VPYWHmvwyQgdwFCQV
ARb9595riJmwTQ/kJzD4AGBtery+iWuv4wvZkl+ZQM8ROAKydftTTjeiuCnpvsneZrbp0tfE2ffW
88QOgka2/mi5CguyYq0upEsaWVipbbMRu1sldpjqP1rwzRZpQuJGf2uoCpVFJU1WyqBMy2KJ4YBX
YVg/bQ6C7ZoTvTqiyKzY1+XLJX+N5zaCmGWk0kbb8KXhsnJqcj/GypyJ3TlMO+lIcYk+eWCoy6GH
/nNTowbeG0+iiO99OwNJwqfrn7BiOi++QPIETeVrgVFgtfnIwbTnCwOFt9YAaBBTDZ2tbuzZYqVL
AjyfatBrLHbInGOqJVtqOzdWwElhlphD+/E3C0NSHB4WEPdy5Kgnc1rWgO8OHXYAxuHcoJi6uy5i
fUF/REi2pcxAkq6NEGGgXj16hBYzUgyngu/y4u26qFUfsHRqYF57wV6XlFJHOTxrHYiayj2IF3Xr
CB4629xk9RN1meK+rV93QL2hC2Yh9JPBTKEETJh6CXMGMuIOzX+Nu9TtZ5JP/LZ0OuKgcdR0k42b
JWFpmKQBbfbgfEdPjSJiXt3isy+Rrn6aGmM38yXCREenAGVOjWE6DBS1kUgVBlYlSjpN3RRB76ZY
tOaBwNBFZ1ZfRG07kJz/BEaKao9XynomSAP+2WMplqA5sMgdCnGT9j6CgHTANPUCXJwACeglcB8w
sEAyFezGqjf0AdME/nTkWeSWI2023aFpITQeCjIhT+G79BHjA0ajwvldtStnkpYvOQvJHIdhvs2G
pAT5rwwzCmjb0T3F+2NdCJBdQNLto4FJsiiZ3/WFo1d9KHqEJz7d5p2/TXUVlcX6rv0jRva8RTdq
c+FBzIj5ei2q4wdAColAkdtRSZF8rI+h1HQsa+xYsXemX33wkNdREvx7NktEkgsazn/2zJJulI/u
l8nAQEwI19Mf9C77rvGavddF/tPgVrq5brdUi5LsVlX2flDE2Lq4+OVOmyB7AVBAmWyvS1mu5gc3
GqDgtYzvoydAukuO1/lBOuFdXSaptbGpm0T2lP1VKHkmZVnrmUpnY5CiSQW2KAM5Ep5wOxOEVjFY
4NCudH09q9Y+sPGKXyrhGCq5lNSUVWYZi9VzPZAJmSgVAaP1aw/VCO41tEj//6RJIcBsDykyTdCI
se2PHWc/Sw+do5Qb6OizdBA8CjcjVRA0ChO4qhtnq5Ru71DYaO5YkhXt9EwrTAeip6eed6VphdcX
uPwgWT0AYQRCBjhOTGJI22l7fOjrDDer9tEW1YObtsnIZGqbAglAfe6iyg9CYZX762LXThGoexjk
R38l0I8l3WeZnQCbALrfj3dBFabtc2IckupbSifS5ipqytX3wbk4yX81AM/iOoc4LwX2mXPn1Tlp
9H1sPTjiNcu21RDWxV+ozrlM6eJxCqDLsoTMpAffsH2o25KMzh0iA9179FUNAmvvb3PB3vcWpEEX
NuzyXowjJtJ9p0EeKHvFOILV7zoN6c6E5NZpQbAGsuHoR16iqt7/Jpn9qEF/BMtXX7DY1SgE87he
Msi5/7WhrwzPSg2Egj7D/bC0w9QXZHAp+knbqHGGHa+sHeiKSRAM25jmkV5bW1dTwUUvi772bZJ2
96xLakuDds9IjZrxU+1+ykfFDVqLjdAxAaYodE+gzCvJaFvwxLYTZGgphrKmoNZIlwqO8nU5bNAP
dwemWaFAzjFW78+ZUMku8cqb9TGhiJC85jUfxc5Lh4iiazfLmi2GE0Nuo2+afaZ6dsydX1Yx39rG
a6lrxAIwWg3YWNuaT21c767f63U1PPswyXDpbjKMHGB1oTUCh1Z7NwfkR3bl9N12MlIDMYPeeugG
Gw7X5a4eNAi7FsBQ0K3J/RZ1jjcw2pOxH2O9d7x+b/oJKtWqYty6IUE5ETYLXRcfEnZoFK3QeIdL
zdspBKFdiHH3TY/ZMQczOoCpfLHTJuIeGknnVLG1a458qWT+V7Rkw2yB9Few2LDB5TcZYwdwfShU
eX0X/4iQbEgtFjjrAocXoCkXZJQwIQWhSPj/zWH9ESPdGFqjraxEwibMijHqgnxTut1GAK/5uphV
13a2YdIdQY1u8LrFtfnZwZm3fvMUwPgXp3wAQ+R+UE1PqjZP1vwegCbNhPMpjagTt657cscf11ek
UAG5zyzPYxHQJT7VmpfRuldGcas/H1iQDoan0Yslg5IC1RfR4rwsob7v22cW7K9//6rVAtkNAIIw
GAPkwUsfBYaYxis73NJeL06icIll5M8OfXFtum/d8shH1Rz18hM/OIAziZIOsMrVWWBCojsdXPC5
o9lA2zvNDyBUXF/a6umfCZJOXwR6gjYACEr9+6FzQHOJriIVOs/qatBQi6GipVQvu5pCzFoO+mOY
AAEHU5XjQZ+AT5Xqn3QgDPezrjivtSjU8NHyA/4xtAjI41L20MRxU7XLovad/e4bkRugdqCw3ata
AVxDBJ+gRUFT3qVWaE0MKhQXW5e4ZdT2guQlg/fEYESyr9OWaI3iCbG6jX8Eym01ad/QrBIQyJqd
b9617aZvfur+i6HCOVIJkp6tieaDv5QtK9PAU9FHwDQrim+mEQazomi1dnMtD1jZIOpbcCOWf3/2
/kq6MmCez9EpZGK0l2/MQFW+X5OAuj1anheAadzfSwkUWJJBUGNcBRWQcKaYK/iLnkl0oOD7MdwE
2ltXCiTtzrBmI4aEoOBhItDUFqWIZDWhcD+rThxdLYCYBzqI/2GQLe95HjMB/IbAePNK5I1/ut6J
Fy+F+ZY7UVrccFVGa1FhyQw5CBYA2YQ3Kxy4pAhx21XpyMBYP7qvDTBKqntq7/DI8v0Uya17X2Uo
VqwRXvoonwIPHFxzcpLSNAH25hrAd9ZZxXdjAKhi9Kxz+KVSVRZe0QsAFFjI9OLlgfbh5Q6caV6Z
0YxjOBUTnIG+9en0dbZ1hXKvruZMhGTE64zD8jkQYXSMgCw46sU9V0G8rNg6HyBGoAyBscNwsHRE
LhtyK6MQMlt4GyYYTMZyii3qDNcdxZr2QRBeCgDGRhpDdrKJUVkdRs0WlKGbEUQYKNhwe2dhJksj
NVpvyluaPl+XuXZGyDdC3TGQj55naW0AyaB5wQfAMPvVto7pAVkMhU1dC/yxrD8ypNzZ7KTo3S8g
o6DAGADJrIVZ8nqZjtu2fTRjPmuO0n6bJv8+z4mGIoDXBGgqgv+Q7VJQ0yzwRQtovrs4/pmNz42K
bXxVNdBYhk5rXKoPyQp9BCHmhCpv2NMXFhgksb57ZQ4z+3b9mNb0HGRz/8iRjHhaZ5jQ6iGnoWFh
gTX9zugVEf5abxQ6uE0XeQI086Ip+fK6al5WjiAdhPZVzeOcx3QfA+2jnS0wOeh2sgft3bxrdVqf
GiM9gIPtcyCAfVjPSfV0fbX26rZiKmMhwUTdRs4BGXZtxUYxAn+8HJOSdIHXvYkmTR68cqTfJ7vG
tGUuqAdWBtcpIt7V/l1apG5oDRhqBCVXXu/xw5tdXXgY7WdwTqfR74QH6jg3aUg2zw/JwjGcaXTc
AXOQnWia9K8O4CtbtElToRM9cbIHjDR0j6nmFs9+MIMyZjKR/B0n7y0LhEGjFEhdj1lcGNDiFpDL
Yw6MUjO/b4blGRHTyQdDBc+2TTE1v0SqTQnBsIO+SYCN9WDUDNEMMwbzxgQAx180kOA4AUq2sG8G
4Ne5PE4gCDWJ7kNlUIE/lUa707X6FCfJX1hglO8B3wRqTHy2ZOSdMalcms8LgJ13T4HOMqESTBxw
PF7XiTXjCDYoZK9QC/WBfiOtZ2aG4F6F9Yw5T7YotMZbMEuyiHmcPbdJN5E5aczQLA1BXACHb0z0
nLxc/4iVqC1Aqnxhy4YLRUnxck/TeKQlUIWAFtkgyLaec1oQ4D9z8Tomk8JsrtyBC1mS1bTjlNvT
BFlacBO0Oyftb8FnWXqaIsZelYO8COIdBNkfeEZzjqLXnGBfs9T0HycTdUJHA7BU4AIBYXad+vX6
Hq54HMCkISkGTcd9kikg6rHIMKmMdQWgtxUWWiGF6nm/Yi0vRCxLPgs8eA+wvgkwwaEAV1oO3uvA
mKKeq+jg18Ugs4RgCg5UjguSzDeaaVF9u/3WVpgqjp9z7ef13VqBnF1Q5f4IkdSgSlKnyxc1YN7v
bAXmhMbiU60fDOPVKncOwFEoRyXvbkBzlUo3Vt5fEI7QFHAp6ESThwvnVCvr4jd2tduB+m0vugrA
+XeFe+OmUYdJ++uLXYmFA+C465iKBJ04dvXy3CoO6t6pXVSeikOc2ztjHL+gFnBsEn6y7TrUZ/vg
WOLtutjfiA1SDA65S3Mu4n7MckhyhdYvOGHQlxqYKX7zCo8ELM5qOwfzvvMNYk2Y8M+zb4nzS2f9
sz+ZJDXzd5jeqHKAHIPuk7r9UoDL3e7EngIwrzS5Iq+7pmzI4iP+XADzMK54uTclen115mBvzD47
ChTWm2a8Gb3361uxdgLnUqSbk81+PWDuGpezo+LOBjAp0E/9wuqI7mbzQa+74qnQg13ixVVIR/Fw
XfyabQA3KMjZgA5lwMhfLpLGiYZhItyofOx2vdncWc5fvBgw2/VHhBRJlTyvLHe5tI6ePXK9espT
ES49YNdXsnZcuDfLbCkCGEcGyrGnrpi9ocbDpA3QRTNvTTofgmpSiPHWbuhC3YzHHEYXLXnHmBfz
1rQbEMOkBmtIGeDqACPDEZFeFa2z5anjbn3Oxmd/oPyOlmURlQCPwx/S8JEk07N+Ip6edibJxx5I
PoApbiLdabUpbNO8eAD9rnULGAnkYcEXfm/2eTqSWNfHU8y9+cbO4wrA12aeEBbE7L2PAwBtpUbV
k97ts5Po2vkxsAV96fJgvuEolke8p7NPssoFwEcDfqqEWJTmeYj4Gi21QMDh3y2nTPimMZtmr9VG
ECVjGj/4wmTw8KYntiBgrYFga/OdxcYgJ2bnt0gJpQ8tB2C0jujgoNXxoWg08+Bp4IL2jAYdtH4c
zYIGqHMH0z2Qhued7Wj2yWF4npC0HJoK3JbMn0knav97NdrWfpq7+W1qXaMiwsvpgzUjw06AC9LH
ZAKMzwbznPxlLEdjN7Cq+KwlmQGwg8xF1VIDobDCRq7GQT7Ypw24HLDcyi82M9C6uvTwkkJ7nHcC
1zS9G8DfcbCRA3pDbTwGpkY9jBHVRv/O8Ie8JiMakBRh39pNPf8KyS2VSEJS4eArRDCfxsIDKNOw
u36F1myR7wIYFPOFIKqXmckFwunO5i2ssm+AsS7F25smsEZ0q5XNt0ZvMPvmH6irSm2uBXk+cFrB
9Guie1guGAUB8CKtDhmS2jiZWdhoCfpEa6Qe91RXJZzWgq9zWVL+ohrysfI4tpF6DNAvQ1ltge32
0pesfeoC7S+YDSwMKf5Zm+TpMtxzbWggL53LkWRlj77JSTv5WfazSMvbyUtpBBSPeqPXQExhnmh/
XT/UNbuIH+CiQw7qi9zQpYVvJgDJlD0+wGAcjyEraDbxJL7FWqdqSF2zjIDzQmoNmeNlmvdSkj2y
JkcgCFdmx+91yXkYMDTh9haq3Q5YI3S0hbcOsE+uL3BNe87FSieaN7SJrSW/xlpvSbdmXmQXiBFq
ZHFUNNFrl/BclnSaddt2Tq5hMwHPR8oaB0r311ezflz/bKLMUYixXK3LISfM/DsXgO5CHNvi23UZ
a3fgbBUynpY/6MEc99ixpP6VtRrBOwQdGMl9z7hi/EslSTJaQDYAqPayXz3m/5qJh7Z4tvzN1CnC
GIUOyLzasPrWNFZYkd8mG2/eNkERzXPExDOQpRT+QLWmRUfO3jo1eqt4X+CE9CojQzCSlAJYc8M6
xft7VQ5wz9BxjXlTW34KDEnQW+ZiFa0+jZo6ap1bavvEMxQaty4HiXDkWfEMkLWB8QmgRHTJQiEb
zodfLeCqbGczxr/+QuuWivn/ypF0oW0wlGJ52DfDLLeBy066E7/lpX8Dh6aC/VGtSQprk4pNXekh
gewE8TcXyR+SoB+ka0ufiMZ7+v8tTFKICUNUrBNYmAatqwCB5RYbar7Eqcp3rflnsAT+s4OyKTen
ohxsCCrGmnjDuAHMKtGDt9mawi4rHqqWAkSeKZK6KqnLXp/pO54hqYP5cNjX/EaUekTdEwhhyWQA
YaVCHLlN+2p7fUdXr/PZQiVPoqfC00GVhnc+NyO87khmDM9FzRAla2HfqObuVdoieZBsaDmG4CCu
dCZixQeXA1wM/DIqYsRVOYB3BycVuoA/0GmIqamNaUJa3i/L2yBNIwfjRBoyWm6tov1c3cEzUdKS
KrcIOGAElzINormv7rhHfwdoB+qwdf+iIT1AJhKlTgC+A7JGcoqD6Qta1TBUjgWm66n56qXlDTNN
YGrBPbb2qDBYa+WNc4Fyn7PjaUPNdXgVPKwPOrVv3Kw7dol+qIdPoFK8dx2XGKmLrHkdos9SoZyr
HhrPYAMsv0aAOsflfWBj2YBGGKdYajTKmQVAxm+xEyuimlVdOZMiHWBTmc3Q55AiUORAwvWkp/l2
KPDgdBrFBV994KAHBJhWeNQi5yTZFR+ZhzapIEvrNyYvo8LMEHxHJhD8Wpv4STQmFrH/YpI5QLIc
T2jAVi6Z7Mt9NAeXVaVAsYhN8XZ0BSUGyL5crVfkcVbt1x85Mv3KlGoirrSlklMEoBH7gkS1qAfC
/V0e89BpvzuBvbluv5bDkdNbZ0v7AOfvm7WjWRBZ4sAC3HMwUVZhx77kRo28juL8VNIkxzr7dEG9
xUbaS1/lc6I9ucFtaj+nmNq1FVAIqs2UHKtwa9eudchyOdvMWjTV235GaP8GxBcGiMdCOYWskih5
14JqS1sZJBpTvu0dHuVBshGzESVDeYjH6rXMxnt3UDFpLj/22hFKd8LASBb3G4hNwItVsRKVJ0cR
SK41jgaI7QAMiBF41FekzTRrD9YlQxY0004pf2vZp747WklkmPu8QU4B7LnbeS5JnD/6ekpcAJs7
R284WBREsVl4XWdXzdrZx0j73GZVx6cSC+buUzVMG1ockaNWCFnd1TMh0q6WlsgdwbDiorix2hHY
I38BaIcKpomZIRst+x+47zwcVdlzZBs1bKHBf3R2TPSaADhHcXqr+3UmaDHgZ2FRYVtolWYQhOYl
0mD4MrHeDFdhuz4KsYHgqSMBbSJZDnaYSyEtZtYAjLUYEluEGs92zWDjcWP862O5FCNZEBSiE6uw
cPa+afJN7evxZsr6MrquYR9d2qUUSd01dAEBFQaL8WczqvK3tswIi78J58vfyAH89tKAjDqOJMcf
qZOXLmIfuwdLR+zczMjCEEv0O8D2qVi1P5onLAp4H2gfAUYj6BUuT8hcYJRHG/n7AWqQTs8WpnC9
KAUwAoCw8ZLHrVUo3sc7dClROqwqtdwiKXX4M3e+wxuH9EHyeH0HV9XuNyCfC9obJ5B0m3tj44H/
HJfIKr/VtbDfMQMT7+IiUIHefIxTQU1lo6lxaeBGKUgKpkqqzaMx2ag/FM0NYLx4j14LZMbZZ9R2
ri/qo5uEKJBG+Q7wp1zTlAzcrLNuGEYH1ta4adt3w30x8gN4kicL1kixgSsh1aUwydBlupk02gxh
ZhkZ9q3lAEAjI7q/5S1GLJ7beDOr6KNWt/JsfdKhTQJU6FnmIgwvObGGjMwA20b8weO9EjZ0bS8t
FyMuAQohrisHOGhziHmjeTi2hoyaRcYAqXnOAOPCo6E9Vu/Xj24l4l+aKf/Ik3S+zjyb5h7k1cVr
b5NSv6voF7wwwqC51SYyjlt/CLtAYbDW7jayt+jeQ3SKSqWknCMdtbQoAbCHCCPOgSwfgPtnY6QB
Keje1F99+3B9nWv3DvBlgEwGDgma35YPOvMpIP2Yi4lBYI9B7faL17yN8Y/rIlbK27Z+JkNOMDLH
pGbfaksNvX2e6zkahq9g8f5iL5mLyXgwqH2kDljufbFjGJAq5nc0Gyoczkrr0+VXSGYzL7MUn4GV
CkFD6nxjcf1Yjc3WiOswAzeeSBAunzQt27V8AMZ4qaimrF2W812QFKpoDKfCdNASxwYbRimZ7ffZ
ODn5gzcqcpNrWnQuSnJHDRKGzOuwVB356Za2JPEia/hhdVsEdEW39/jfGJ9ziZKlaxwr97oZEovp
JWc7oH8nTUU0EET0/LXzkk2qh63+73Pjl0cqmbyxhdObF6mj99og42ar/LpqIyUD51eG03ULu0tX
zykBNCnIQTnp6uzErWZjWfFbjRbOuXaerl+ZNWN3vp2SGdC6mFL09cLYuaAYcsHX0BOvB7p0+jPP
D9m/f/kv+4h3uGegYxhtQpdGYO5Z3mE4DC+P6pfoOR78pA6iyni9vqp1W/NHjKQkqEhzw1tuQD/n
e5BP3Nq9vdFNpohg14K+89VIWgEoiETvLIjRu6daLE7J2tY09HJ3f309/4dJ+bMgST0sFk85sLnR
KoaE/Fj2Gyd7d+fI9HaWwGjYdnkmOuGcRijyKkKLVf8EPHDMZ6BFbaGZuTwzf+yMZrYTAE+WjvhZ
Ffa4c4s5P9TU81FlrGL+pFG7e5+5zSLeDs2NjWrups0rbXt9G1YNG4rOAO4CDBaYey+/REtpUfgF
vkTTf4IySrRbqh2baumuVCxaJUlSoKVBK08rSPKDJGy8TU1fGv1TwtJNQwuFv1i9+merkrQoQRLA
HmiKXGa5xTAU5syZPaF5iJLKyTB2/m5kb9f3cTWCQ9/hPxspqRO8s+bNLtTJ8XagZNSGjQ7CgNwN
4zbiw2Mw4Y0+KLZ03TmfCZVMTcDibOg97KlFHz10A+rOsezey9nYdEayrdseEwpIuzyizbUNbgpV
B6TqSBdLeBZ/WKU7ZF6Lba5A75zmLwtQDJ4xtr3xMkVl8PcM9GWCBWbubKlSrBOPDs+KDkv12iHK
xAyZEDbnr6xwwzb4XFkgyaDi2DvFjpnuZw/8CDrAtfkoTjr/paF7HrbzUOrfAyMNUYPZWaO2y7P4
ibX5se+asAxU3KkriHjLRy+YhQjOQPsj6SGzJmDY9qBdcowTHF4o3IHY6X7O73DNwW3qo8OZj0+g
LHbFiwhuXP3dG1R4BKv+6OwjJCUx2MxbHBQQ7tEmTUzxBY/TDJQwUzToDDioXTQOjqdQzVV3cSZU
Oq7MrIqmTCG0aInFsHLUJKmKJg4Y99Cwj1rxzwbLz+kBNPc+dyCGDoUH/J6STZjXd2d0xqfoSaH2
hDxYahYPRipqEXoi7W+6IUs7klfZ8NM2ctsmRTwF33RQ0B6BYh/c6n3l9ySpA3t6nMe4/9zwgp0M
3sUYbfOc7gnoQsN2AhVZujVFEWBhVeGThOmzF6YAywXzi1+ymyR3+j2aR6xj4zFklZhmPI5AUn1u
2iFDsgnUWfs4pf571Yn4pmgTNJ83Ih6iaaDI2Flivqu9oNzlrefsfDZnG6aBcE/4Q32q8s6LkBxr
owkzfq+t5uCV4QZJdlOiKegevOjeVyD++bfVMNOBdJ5v5tGcVkhm9+hkebfSsdg6sadHNbo8QRqI
8X1BO+tz1hfDQ9MZWRUFGFJH9Wyuo7mv0hct5y4p08p/6Es+eaRAG0tP5im2duCpdmr0PU7udx07
dkxZsozueoOOBuKAgnGZBem49wMUy9Ct5gHqdCG2GYKgffNnPr2AYYA9+OOY3neYxbzxeWEcGIZw
NqXg+q+MmfyxaVr9M4iuggNYLvATY7+ttnTycODzZPSHFin0m6QAThtQIBMrQk7dfwVwRH+bssml
gL3U6x8xKHq24Hga4jBBT8Xe8CtawdWVrX0z5JPhEjPtg3pb+BOGQNs4dgBFFxfDSJDENifi56bx
NI1d8mjHZroMe5TxXQeerQc8/cDs6jK/+uK1SdyRJk9oho1vNR9Q3F6w1+3aftDjor9JAapwG7j9
Alaj+/kGIATTL4vaQagVk7B21z3Tqi8EjaftAiAakxqSh59KKDIQO8AV3Dc26Sd269qzv4kH8bXK
/e9FO5y8Gl/tNNPhuuT1MCdAAuV3IxogLC79Q8YscCqNFeYOjW4bW10RNn7wtUiZvW0tnmBoVIMp
Rhmc6CWwJjQDb/OmqRVvt8XzfrARZ18he+a+bXwd6eoQqeQ7AJvtbO0wVzuWi+j6elfd4ZkgydBy
YP1qyIkDjpsNA3qSy690LH45uvZ5yHzCZxUj4mrMgWZsa2nV8n0kFC/3VyuLAOhKOeBOxdEyfuP3
tN6z4W36PkGwGPHxNvc2/36RC5PEwu6Hv+UJCxsTNkM5Qabeflv434Tz7gJWxx/eHVX9e319yG2A
Id4HZJD8tElSMIihCQNsRPpLMgKW4uiUt6M2RD4atjx7m4E4yDAUC1xzKQBmRgcyCBOMD8TXPMgS
yvsa7BJzTRzg1qZ9tqF48Fzfx1Ux6JcFsIQOQXILUjJMFeMx4plm3rcFjLd2a/a/rstYQmpZ850z
GVLIjdeEFVgmZCQeZVujxfg3A4WbYsPW7te5lGWlZ1FgPE3WwAxI4aIFViADrW4RCjNqx0QR1q8r
hIVnLgpdSNjLE3CZW9Nc0yDKEe1mFg4RsKFwjSHrmoPDepfUyFykrR+BBkl13X5byvPtNADEhVF6
9L4jPATxtRTTjJ7WCJbBe9FIhN0GxYJojDSiETScbJowjUA1Hbr4G2+2sN+MoYiMMCY50QkNtUiQ
eONFTjQoduU3tNmH7zIdFFswgG98qCloZaILzQ8EYZvlu3jEIzRhhx2+ayZ/vssLsxCxXjhtRfSf
ryqiOkyiOPQiP6QKY/gBWwgvWx1TSxgwBqrRx+4VQ8A3IgczEn86ZCUxkqgNCOyG+9xtjbt4r1VH
lwzYodeUPP9QbYopa6UsXnqbcD3nDag3RqKlBAw+5qPvhfXhy30TIrazAH1KskO8pfvvPCxJTSi5
m8gv4BeEqpIFgNqkawg47KVN2kREgdQn3rmXF4RVc8ctlrskiqJjFN1Gx1v8r+3ya7sl28OBEPzX
7Xa7xf8iB7LryWG3I087/Pbfv/B0rb+RJ7LDvz7gv5/w5/BnN8u/x2/h8ivEX9HyWxiSKHx8jPb4
ddxDVrT8hr9D/Fr+yPJHl3+IfhzfHt+OP440ovin4xG/fhyX/wu+86jQiN+Thhd6illfXUfbD7TB
Mo1APhInrfWxrHzikIZ8+Y9yWvd95JFpk5Fsx7foHo+q8KfYstC3NvHzfFPuxFGQgbzRSCe/fvgh
Jguj6UZTfJvxQV1wcxbCEZDu6cBncyUjVppjWzVamYbHTxUpSLJs9ff3cBM+Kto0P4CQ4o4CtsCG
OrgYuoasS21IgZ8QO3WQhuaujXDou92pi0qC87hu/H+D4l9u96UgyfoLyxyLKYsBuEuq3yYL4KLQ
bndj4Z8sLHL5u8J/jp8+RbfB5vZ+Sw7jsvDdw3ebnGzCImdDN87mO3lA5EhQSCHvu81zuH/88eOo
osP6YNyXFzIAvy30FYF7GVt0uTHDiPlss0MuiH7P7RDDZHgk8Zvpk/g2fi4V3vfDKUD9oIsB+ilw
6DiI/+Hsu5YbR5ZtvwgR8Oa1CoYgQSdKlFovCJkWvCdAAF9/Vmni3hEBHuHs3T2jMQ+dVYWsrDQr
V06+N9hghG7kMOTyxX633b+HD2t3ChZN8xyywaA0mLmFYhCGImuzwhdXSm04ZhE9KwTfmhAPp0uo
tVrQqu8S68+PzfYDnwUTuDDvmBHq3h6e6ItpISLioDAvW/tl+88vG1ZlC+PC/vrHUDBjwSyGw+yH
i//P/v7+ZVnEyonnUZiN4+rruDI3RxiHz/Pqd72cPQxYKuaSq2yCEGtp5SfPaFZdFNkvWgxDpA2F
0Yu+LRZdLTUrfpemJmcCpi90Z4KzCCmC6XvNX4ssyQYcPrNmsLXYtEUWbtm9Lwz6OAF5Hsz5gU8w
cfpryciyKsIwxIRsNueNuX21nWdcn2dr4RMLzJufbeeHpIn55PNA8I0QkjbbLT4bbNN/8WHQ9ivA
28bIYkwkv9WhqDCKuIlGJsA0X7b2X+JAHehqwdZ+s/FON/JTzmQjQpcVYVJAzvb19f3x8TGAm/II
w8OclRH/jv+CaMuz6Or0VdLT1+lK2O+vgQwkZP9YqIB9Q07nKwKxB6g00Uc7JWCs0SWI0ZkCNIVd
F3ePJxlvJB7K1QoP5e/HPM9kQv8BKfj/wthT9MNfvmp4BZWKCcPzj4f/Aa88trpiD/TvomZPALtq
YNXWwcD+/dhMAkQemYrhYmDuKPM6mLfhsmvP7j9zAb7dgSWZ98/yh0zxdnuBkfRtU10gE2hvgh+g
ocPPM3abwAP96zw7B+/gedbCR5wnWyebnTysbdWJIZ9AMCxgQWz70flDd0tG5e59/3mkE0OrBYJY
1hHbnrnViAHreXCgqU9LajKvT022M3mh1CitBfR+QtCLabsO2S1JmMUz39qhwkUHVAJwmmkfnRQX
ORJO/3ypjUZeMBDcMm08/qX18W0q6YrdgQX46f3r/0Ps5Ponkp9lowCxTD8S8tLSlzN6V/EcDPRi
svgFHqH9QPBSMq/jAq+DOM8gYP2OqVKCIA+/cf4LD9M3d9jMCvxY2ORh0jETeAS7wj+3BUpkbr9/
4OKwy8NeVDyV7LKyH/iJXx7++X2Zvp1vnBau8cIdZvfll1VN8chc5Vctf7MqtjIs6J/Xm62CrYUF
Adb3S7q0Aomp9HQFaPcHGArkE/BjJudSFEaqyDU6LZng7ziFhSosCnnG7nd0zcykebSXnJrvXNKN
YHR3KmC8MBDbAtUoTSzlJc65ONQlPEgF2QckIBnNaEf+4t9G0uNnwLwpC2sgWIrjHeiD++C4loUl
fX0dP+FxuTZsD4KcDWKh4/m8Oa5a8hUgFv9c9F9n6T8RfgDYcMAJC/ceQKBbw1dxqhK3HJ9gphcZ
X/yvhkir8T19D9zCjR9KUjvJ42Be35fmT8wfFPQtGBjXDQAAOtqRlLsVzKVoW+/RL8perz3e08dH
9qTgDE4DgVe1Wvou37mp2++Cxi8dSRgMe8XEgOk4OIzRK2Q9yjJqx6dsi9CZrjbHjfllmKulHqa5
Ewf/DW4ttgZKEhCSTDbnh/IFfaIiR1Rn/IhWqWuPq7+Sw63Lc0TfMWSDqgRVDAp6qqUYgT0YN9tk
riMcAnh24FCEQ3R7rlc1VDm10yD6SXReOjM5p+716ghO4uZOs6oW7M8sBhUn8ibqXuVKy4sl5HW2
cBJeuheRPiTUb0zx4F090dNM3tEWzMv/IhSQeDRXsGwNm+fwwxup5ZaLrwGEpinVAvM1Oo5et/po
MLrkK9/A2tooszxVS87sNN7+Z6//ip14JpFvRBgABbGGSIeHY/bFU5BN04jfXP88D2bmPgHDsoig
Z5Zq9kXxUZEkA00Heo5vN9vyuJ8j2+xokGqtfIjO4Ojb6utiPh7ilAz7EGeMRBWJn/iNav1uyWcB
7veef0ifeEaV0YyVDMJtMihkBOzhjMcNpFS+xTni8xLl8Hdf0XyvKA8grhZxUyfaW2QRMCZgIyKx
V31VZxGmM92oruD0D8VLvwaLFq0weJAsmaO7guFE4+IgWEH2eSK4SfyuLTkIzsDVYPEWmmcqJ98o
Dym5eoOt28bxuuqd2FrMtDFdnW75p+SJBeY03xd9mX1e7I2I69KWDxdCAq8JTJXo5KlZ5c5RcpXD
0rf97q69EQ1yDwzXVjDNEQku0GzdalaHsUKgRM+QP+qRTA1Wxl4i6BgyfRu0h3a0SazLJjvKNEBa
GJTm58PVAZ88rFdOskOzhw5sfEve7UYnp4UrksB8ShfiO5Ftf7rG71uOmBhg9xl4emyaVCpaTFA0
1XNPNAuzSS1p91rC3wLmz7l40bqjmRuSeKcc0wfDzUyYAYd7LCzFXbgMM7cGwwNg2IHjZqB7RJy3
B2aga4AvSjmkva2JJGqIaPlmaTWBM4iEwxmOnwsSZ+Z8InGiHYEB1FWKYSS05uzozAFxSCuabwKv
wnWQP5T/Qw6cPU6TE7/Z5MRzumAwDRDYENmuc25bZhD416A95V+iDLOxiJCZ6Ilyft/oPAKTMRIY
joAh4WgVfPHbo5U4dezyXg1pZ1a7gGhEX2v77AHsA/Rqx1+qCZwBsuCJl+++JOtKdinlib7LyNuV
BO+/L2ae7ZksZvKooUrfKJcCQ6kH5B4V1t0mDwSkkh5Gnr1fLN8G+0lFC1QhRKIWxP+PcUMT+ZOv
jj4BsWpGHMaAvGdGml1ti1b6WNDs4bISVqPzBJYBOyWYr2JedqDoWrernBoLsMa5UcQydBANoRiO
/Mqsm6AO4OBGFyS9Lh+NQjogw91oE1i6G76PO36vOAHNQssyXGHporGvPdHBG8kzbQB8ouogubGK
lHQv8lfrjPuGAB+jbLnXymsi3PIlgzj32+CuCQJocJBQxzDbqRLyQ6fGHGaV0diTzNjNrKtlWPj0
HJx2yYm/gkdt2+kU1EZm/9HS9kJ+V7w7t+B2ARPFiww1k3y0FrMw0+ZWY0QET/+6eC+fuj2sezPY
9Bv5S7RkAsRVvkkeZRAsUX69u6Cc6BMQdS+taPY84UiYE4v+PdxLjZ+sKE3HMmk7+FmhRK8WmuG5
FKb4+jYS3bxgUCQZ7Jick0d4IgH95DEqdWEFM/eHLYDR5IKuDir4HZn/8PVkvecSTcECughXkNkA
eR8crmTR95jbvVtBk51WcpymIuZtUuWUehomLZAqJeUmcjP6LH6Itm4Qf+F1m6d/JpubPChJloNn
WIVMFDse+TVP5T8tzvOvvo9ojexh9p4vibx3nqCvQUMLvBzmZN0aWu1ScWXHw1VWX/s9WlsqlLDw
3nerwNEM1FpHy7qaA7QqM5eU6Y5dBRoO0QnCL/Yx1cnToqt1L0T6JaXJKm5Jf8ptgwJmZzUgOKUc
StDG31Gl4zawe5BlbZbqq3eP+4f8adzAx1EpyT3kY4bTUXPVGs+pbo60cK6WOzK8n0BPv1/pO0b0
Zs9T7EnUd3Ebyiw0KQiQ9CRZay+YM/ye0Oqjx+bN0Oot/7ncLnmWc6At7ix4iuCsoOlMgTm7/dKX
SESnyRigNuVJn7U9vmRr2ZW2NZ40CziUnLSr3/d6x37eSJyeb3xpcIkAhqP8QOXXYtWb8X7YBg/d
KiXZtqew3jQ/8nb0hGFP2npxWsosm3G74+lZ57Hg85EK+aHL7Y1TgNi3Osdm4umPQ2CNKy0hOa0e
xd3ILVipeUg6Ec2syw8z1QthkvgS27rTeXy8QqxGo7+DQVo0rO+vZr8WN4giTOnx9zP/JoK4fSpB
XovAUEOpHpMupvc59VuVE9M6obITPct4m7BHr9hKCJU2nIWhMa7h9aYMo42shzkS//EFXMZuv44e
/ZfqU17QgTt3DOth5MBszDR89olJAwPOqCgpYHP+UX4Q7GIdWJ0BBIdow1+wE7O8EroUJcwro7II
rxwFWOTeUKP4ToD/OP0afIRCZ+QJlU6gkhgcBTAS+U/hGLsRpuzceCDnW3DS5kl1JlMEdRESAoCN
fF+/HzJjP9SEpq8SGJPO5J/6iHREBohGJ1BwT9/zsKLc5mIDDbCkbPOoAKLBX8emcrDJJhP/sMgT
GTTEOGPkVki0Cizxj++1tuEAOPyA3vqF7q4ZLgUIAwzzAl8rKsL4qrp4q9ySnPb1NeGYLwxbYtcv
F3eP0Uo6VZ34oJpAECNMfrmsVWI45VdOS2o8YYoPEmvREtJtnpDAWtBsgxwro/mdMbA1cSM1Qvy9
FpGiC1QJSL4CMh1DL/bR+++Xa17PmAibmNCiBo19kUFYCPD5qv7M1gnVqPzBm7HVO0skxndVCj43
HE+kPlDNnNwdma+qwOdgRMRjDQ80dd8jGmzRiZUhDBIPvt24eUH1XbBfaqmZewXsVP+VPNEoox7D
wFfDhNapDbr+r8DjP+pz7GgLMcV3N//EXN0ImpxobiSRX4cQBKoJ41Sc7dFBDg3+tUzUz2yrPCC2
oPUO1Ijqrn5aGnJ+5zXGPgE7Y01nGLo55blsNK4W5RIfdFs8XPb6QS6R8aio5FODBjR+LQ7D5uqq
yOM9L6gSO8HZxn9IntwhxQgLI2SqdHnRFbLnRiI4qilppPjAUI7BrklkNpvoPXa6nC4GVOxP/006
syg/jFXEYSpdiMoErc4APAarvQBuv/PVLNecE9mLjtY9AwXsAuIFuJhI8k/UqZNSsFtdYBvVY/aG
eH43rjigDFsbzYwtLd+W2DXvPgA/BU7UKkkVPRAzCLxSAZMrD+Pq0G3QJXGQHCRleW/RBM/jIuwL
dO0yoiJUefiJwDjNFLXL8Oz6x3gP0D/MULfGhDHRkj79hwXdYaHH9OupIORlCAdML5ja+0Et5F6M
Ye9bikEEYUbbXW6DBNCqTHXfuhiD+xU9tid96Ymbh0Qinrd/5U422Y1ayJUR5OaAuu0uB1Q0+nVM
PnlPRA5IgJ1fLEjduyY/RE6bY/yrf0lCA+eauqMnbSSzosbOoKUVuc0H/yESzRtWCm7tw7jwyt3z
XH7udsoIETdXucGkhoQmZ8OTj71p2D785eufy8a303X3MJAlmewA5x8WswcMBt4SpwZfaNWoV9I2
oePLdVfRxEsO41qi0ZLxYQ/HTA5zFID5YcO8JrFtF2uJEsaQ0yC7PZ6Qyrejdfmcl1aARrTN4Fan
+AmDj+Cxub/r7rzuhif0G0mmSQB0zIi3Mt8Qx/zSw1ehVyd6SE3FBofCSj3bmEtEu636EtkhlEq3
G+9pIM2K/r6Ae575zQIme++VSC/UAAvozS3Azh/Rpnb/Jp7qxjsJSVs1J+sl2q9FmRP7J4lRf1Gr
K+zfNuwISlTGPrZVJzrmz8oWeUXOQfO4YEXAhS7sllWDpl9aYyzDGIXAZuxOrqysBkrDsd1WGstX
WqqZedxfZX19bDeLKZN7rwrS4DC8YAlHXD8pTSU9QsyhGuGvrOuOgovbFD9rnXbweIMLEWKzthe2
d88SahpGO8EbxdiuqaN/rUthEDUpoQ+pQZQ98u9/GnLJV/xGOmZmbYkPEL5auqZ33QYdFWuM6YA1
VKenmstJOEYFe16Ohi07xcO4Ygyi7sXyBlODV0w8sOOgIXnJXbqzX00CDJBVdFX4hJNsTdl3WcLH
SoIEUUvTz9KLHob1I4eqWL9S7BrZKW2N8HYvknwX2NzmyKKOJd9l3rGIXQMEDkwohoqB23TiPaig
VeD7TmWZBKix+yoiQW9Wlv/aOIOFXjRy3opryVYs2MuRPGdQg24dmBeUr7iYgC7tzbcCGm4HZ4nW
8k44AMJnpu0Yc6aCwWTiVmGeCAceAQ7m5VyKVvAkvfN/BlNUt3KAOHBB++bmGmB4HYUKzGJFKnJa
XNcybqj9QmXpuubcvmWW9C6Z4WeBNkQg82tAsD/BPf982eqbpXF4dwphmKbF+EJBJohVqMzE//Dg
kAI1KrRIJXSDj4CcHcoBzrCu3Qb5eDThPUUUeVEPjOI77rUmhVU6sYccOfoorWDByMyaN7B3oAFB
pojmDYzPm6JGhIZlWnysRdq/RlR6aawTUltOaz1+MBhJ9PCRNRaS9yxnWyJha0ZeSdJ1cQrs0ZIs
7ZA7urXwbeY35eeagAi9PR9+EILrleV+rpijQ64WeHOsy3vKk8NglkCFRziJDbdaMrji3EdCOpMx
nYJyCRDm6TTJvkKPW2FEKa1fkjeZ1jmgX90ZPaR24Ek7Ul2pTMK3dYuzatYY9fb1xb8u5j+YGbi1
+liEhhlCUE9QTU7NxADeKb1v45QKmCuCdm1HX/NvSF8n58JJN3lIx3X/1Te2SBZOfe7oozuTVY9h
lJHLnsJv41yKNP2C0nWxEzaZI1JM1uYAf1PQqY7WoTEm/UJn5J0k463I6dsqaC3YQyBSdHI3enjM
3QBdQ8+sg6n8wrd2wp1wFF4ldC/VaHT6/H3H98UbrJuKsaHNRh3WuV7J6XhFfWDPhzR4YKSQOOid
YY27iEZu8Gg4oMC6miyz6+8K97/IouMAfqxgYo01js84jKtKUYUWbOUUPoJltzPldeWUmyoGSoNq
axr84V9qYiy/wPM3HzyOCOrwykpAGmnsHv6wQ1EI0kGxxv65lb8t3riG9A9ybWG+rqmgHZpki3ns
ufMKicBS8ZjfA0X7Lpr9kJgJw3htBHxw/qgeBRcOlXhs/mbAKKzU00UzuScf2DoaISRZtCr3Lhau
FpxmNsYHMLnb3YYZOwFZSeE45y9QuH3Y2WADMYOLiQ9t8jHGRdDifTGAvrtnA+N3EGUy7ripG1cO
0hhKbM/ZRrO7F0x3IzxmVcRkOOSkOSiOemrNN3R3L7nL974vOiNV9sZhv1PoZq5EgV6EqH9hIpPV
EykgPvL1o9PayScyE8ni510SODHcKgbKBXwOgbHXfuWuv+42l4Bgmvv4xWNGBllKdYn3BGroaEPS
HI7rrGVALoy2NioRdUywbtnaySARZq6AcoEcPPL8PFICGL+lktViN+bdx+Kn6MlnjbMrmF17iJb2
bWY2Dxzldqh7OcGWxfKVW1KL9FZwupr5k+wFQJT8br3uOLJwI//d+3Sid66DGnvkhJTqr8Ip2BVn
wcQDHZ/+cq/NQTiuMaqc1NulwvqdxCZUmM05lYBnYcXc22tUBFc/yH2UjpFHrdC+9cXtI5SySzvf
iAh3Pc26QvpoqbtwvYjaYX/49HEE9zKm64EkBCHw5NCFa9HoVRNkFJ1TnUGwZy/ZYmxC4iZm7LQB
+f2M770Q8EXR2aSCnBwDziaeWqamdYdMLoaa0dFGJoEG6+BvvQqfg2P5DtWWHvSSiJ8ibAfsFqBT
uZs8/76GO7kMhAwyOjfRV4UJn1MCBSlSwGSiYw3Dmv8r/6lYgRedcTR5VGi7AVGFhWGUS03V97QL
TiHSCxjsxvomJ9FKGHOXnBMBGertwRLf/FfRGuERZoUd/M13QGXuDeRa3fi4ZETmWSMZmF6MGUXT
qoFxEpNPXPvBKFWssIuaBD+QWiOqG3ggatcXPu6dLSqonasqHC1UnJC0udXkS5oLVXqp4PAMRHlE
sc/kz9na97QtiDCRqd9mnznNNul60dGcqzEkw+lgiD3E3NOMo+BjDJdco5Acu+Kr/4aGSA84yZOB
Yp5vFi8dLu7qekWXwTrby7vw76LdnB8y5tEiiQRWeAMJhllqjssQgcl4+atdc+TRpPxkAKB0dT7T
rWJuMfQnNDXnWViRwAXPORovS1Qjc6qjwI/+9sVM4fxpht8JLDdzPeF4TnmDS8xjNeQCT3PcQgJM
yarwwExbbvxVIKIQhSRh7sDILV2tucsLTx9ldYNVOVEWm2hAlJVAyoDjhorH9gzltiQM7jN5d1wX
NgZ48o/NauEyz50BNlQbYy0BlgcIcgon767XCsO2/JQODoraKRFp8aBt0r1/ADTrKw9IEhERsBHO
XII833krmWjG1YEmCnBBTTYrS8nFTxIYbuGknOS1bHFW/C4f35Vdh4Q3TVz0pLerISPwfCUKvjDn
umRPvwHOt/b7dg0TfzfmI7AlGViD8iEBA+TjuWaV1kgkfGi17+pS1vuOnt/smUV8P/zNMErDLg7x
XoRuuy3QuWP6Hka6wVlY50Q4cs7w3AIfc5YeL38WvvQ8mLzd6sSAcpiKl8oitlq/gFjPjXSze0ZL
M4iX2Ieml4fEXlKuO9cIwHKeDexASRW1+9vdXjBHux4iqHMNYgjfLd9HdL9VBGMESLBXaLnlH3oO
3XALO71zi27Eso/w45BjTorRb6sDhuTAv131dkBIvelp+1Kdqs1i2XHu8wEW8O8up2Zb4Kp+rEQ4
mQ0JHODosD+UbXa4NzHJHB/v8QsmQZjhw0la1zSNTUYSHy89Hvc06+cq2Cp/bLro2/LihzjrEXkT
kmwxCJSGJ8P6K7rgGkKzTVmRdrPpl9Tq/mEDQqeyIMqYluMwSUBPaoxQRsNJZyqrdpdR7i1DxOYT
li5ddIHuXlk29ff/CZy8xy2aU8VGYDbSEVLbd/rH4AgA/0gFNL78NzA6fF0Qa7NoiUeLxESHW3DB
BoMPA9nS/uOC75gRzYYSE/EUAddVHnu6NLnqTsXxVuZEgfUcRO9qgKva2/JXsrlaAJI5hZfuKhdQ
BFtxlx48dmZTM/hzk5MzTZVLrWodBPJO8JA9RV7i9lZJ+Yffb+ZdHf33LL+92x86qpRRqF5riOls
zW5j0tgKttMtqOSSlMm7EufhIEgVO72P0QyOvicWeL4k9/e9LBzZ9+v2Yy8oCfuX9Aopsec7IJV5
bkzMzrOXrMudJPSNLnzXwH7IaQX5EsQ95MhHAcbssqktcIW/APlz/H1Dd7Tu28EFGBtZeEAoJw+E
LxiXMux0FAwFRFF6SbMvAyDVRmJdOdort1VPiVmsfpd6xwuAVMaHBjdAR1Jg8rVY3jmMKh9FJSt/
ROqZZnaM5JvhpW6jApefr6T8rDklPV6Jgey04S0GcfNPif5+bNlQMGNeQ+vvrenkG9HAKJ0MTgDJ
HpKz0JHAigUKR4BE68jxwUYiAcCx7azAzk6Y3fr7EdwJqG7ls/X9+MRVOoqNIQGp265HWzBTW/4j
7AZbJOmTvv3UnLeFPOMd9OaNwOk9bPmxBtUdBPqvikCuoNE+dxuBGJaybZH4+0JdZWmPcz+TDWtH
qMyj0MDQMbd7jPmBq5Uen7k2uVN8qHbdKdZM1QOPT0dGx3gVaGJWPpWURatzJzMCPhN8Xsw9R2oT
+fRb2V1WVWFwaZFWPHVw3L2XgmojQKMyqBZ23SYCBZOChFRltofsPbR0qCByQ9LSEcyrCFgGC2/A
dIwJn/okuyld/b7QLwgkDd9WWiJuB/qeUcST4sHITelYuZGHtKq7ZHXvZEiQYcTzBRfMAOvhtLzT
GUodXkskdVtU6LWVcfqLxpsPHEENdwzgM4dfXTfGqny5GubSy3JPuUHrA6JFHUg/NOBMP3yV6QJn
4PCjN+MRcwdUMnqqiVAzQGYGXlKHThvdXkLXzXuAWU4GDcjINbKYfSpWbfsAtJJIcuqdOVjyNjRF
VzLzzWCnJoNl62YI4CgpcoxtNHPHfFtT3Vro7L+DSb9dxMTbj7RSqWV+YMEVAkncrHdj45vNNkIH
tLHVSfWZ/PVEkuxLU194ar83ePuk38qealtV650uQDYUDuyA8usryqt/PpS1vodrSNQjuttes2Px
eNmN72oEPngqWP7bgmmbBx23q5iYVsxZyTFLBKsAJOxPhUl9PSnfsyevO3Nf+kp+uCSo2P0uU7xj
atC6i958XDf4id8Aih/mVIoizEwdeaRRMDtkX2Fst3MBLZ22f4w18sGT8Et9fK4JZ9DaAu2liQIr
UHItdFDdtZt4Cb59B5aITDA0H3g1AchLbWLe1YuiJaEvZwjqr+DzJL2nu1biJA56jsDggvZPDvpw
JWNLnjhnsQ9k/gkgHilSXAjMc4L5ubV+ctQNaiaouPLKJrmaQLDZHemP0XY8XlJScfabuNi6fQfV
y7LfKG0gKXoHCzmWSnFRKgX8BKQh7RpV3EtMMK8IgW4LSOYejHwAUJcrCcR39YAyc0aBfsUodfiD
i33kc4fwdjHi7QkkIwZ7pg0WA6sLBF/cIUoIYOkuh9jG9+dftAdgYUEBGNHdwlN7x725lT0xf62e
R0KSQ3b3knwNa1MIrIrIh/bPh/45Oj2CtMvq6qkaiY+aU7BgfDEcnkfht0uYWKEW3Udlzb5FYRkn
6aVD94C0VRw0l9Pe4rZH8VguMQXMEYzIYQExgelsSFMjs3d74i0ARNegLpDauTgDazVstjC9+6ax
kkO/JOzO/gDTwLwXaDje+enz7vugKsoLDQMCd40TPsvglfTElvCnQ/ISWkG8gu/cLD3md3TqRujE
vIpcmOV6BqEg7XKClUB0jAZdNX/KZ20rrsS9gqH2YGDINpihmS2RBcwdVtQbYE901u8kAox1e7ya
Mfaln+kZGi98p9rGrr4OMCT8XTwEtD/m58hU3OhP8hydYmcpj3RPo9HghZlqKJcKAMtPAuIeXZvX
pqzwcNL8EdTa6MRRBLNNkTprYjTRsh7WxAscHWR5qQUz/5w7i77UPOuARx0lF2AbAQVGP+XtCXSX
Os0vHBZRWWloxYfsSfd4V8R0oTXrVBAwkOa/cGFvZU7fMtQmCk6BzNrTTqArZB1eyoOMTvoMDKII
/6i+19Y55f/zpOGt4MnnBkF4ZPRhjXT3MT10Jquw/VE2IjK0uqtZaH+yjbNw7rY+Vczf39I70ScS
0bDhOvJlAJFOG1HQqswoSDD21n/i1+VJZeJEu9LRATQsafUdo4GkN8wGKPsQDk7jzyjrBtCLDEhF
YtIcatLcm9GZAB0hz7+4rzs240bWRH+4MYnBVw5ZQB9nu2yrf4Y2w5CLtrinqDZs+Xd+Yazenfia
JfX/3d/k4ghFNYhXATILK0R1p8DLGJqMAkzahrsLWeuL2e2lXU40luMF1iGIMqCGd/eDPycBykiD
CySsaYBNVKDpunWXikl3osubfU7HCxdZp6iXHvvENKHGQskMMyqofMo3sXnQjg1oJX9X0nmbmgIG
E9Z5gRZ/2KRpfNOk8hiLRlTAw1Zsbvfem9lbQ2pUuKuGOMNH/fzA7ma+8ZI9aD7OJ+4xXJev4E11
fl/J/BNjJQCQgswOiClWULk1S0lXGlVZp0Afr7iLox950CCLfy4KUU0ZHC6dk3wsOBjzNiKIRNYE
u2ccocBz3oq8GNek13uMnh/3odfbnYsRE1R4LTz5A0TLS6aIuUo3UcVE2uTegMzWhwZD2sWGT70C
7NgRNvVm3KGduYd3t3CeMwVm4gyVeZKgZAM06HZzGgKols+qgkoCCAIuIAAayTcGTMWoXK9bj/QN
geVSxXceMEMs0lF43hCp43WZfEZfqUW/7q9IPrnxXt8+qp+ii3a/NY8EGHrwGpPiTnHRgh7Pkd3f
YgFIQjWORczy7W6HPNDCuuygPXtUgDszYLwU+iN8mcTRtoVXn9VVtTHcJSaQOTXARPBEh5SSu+Zl
1kJXndcegsd97l2hvrZ0Kkjyt/QqWCoU5S5wbGJSPXNrqwVk+G0AIFhxF/31mXszWc5EyVRMCQp4
Fcu5NJay0k7Aem5UcKGIp7IwG7u30HG5qrxonzxTzBJb0Lk70kHRjQI8SvDgqZUnHnscaoGaYdY8
VZ/0V81jdMwN9Q9GRPBCoIhkjmtRINxWt9FItiD7jr7fyJ5oQBXXQ9VWkA228q/sXHvpQdoAjaZj
20ZJRypVpHzinxfEsj92cqvBTaQCUwLFQw50cs0w8gqp3xJiuY0K1hvB0zbjxrC4v405YKIA4TeL
def5TgHVYYhSEDIBcqBOnqZQuEa91hUlq+LY7TraFbviCd92hbQUXNkE7VXtSntc2CiLdW83yqSC
01rgReSEpi6GH15SIcW4Qloi0kKB7k++QWp7iz41E/OPPn+XNg/8kYD6KW1iRpJL34AEqUIdZVhl
Fgi9zozvSNt163qVuMYTyL6szrqgTU5y6ofILBczy+ymzPbL2hnYgHi0eE1ifzUuikjOLiUSvaB9
Z/ke1a229SoAztGF2HXcE+FP7C5+3vklQliCLC8+MKq/mMONhf3IwXQpigwdjBkdjgr45o/gNCnW
agy8X+bmzyiTrnNnMBPXB3R7yX7MQVIMOw43Ek2nSDcDK3QrPC/5jE+TDFPy9kWEvoLeTZzhUL3I
tnpSyVv5hUSXVVhAtzvoS1oqDH1XBCeHjhIkNg8WCkz/nVZEUz5tclmCardrxhQwHOGyk0TGgCMg
R3jXXw1mbsVP+vN/jsDDxn9I1iema0yMMQiYZGWf7dL9xQb80Drkdo+5RGirYJeqee+2dUWUpYjs
zgdHQCoCPYy2dYBYJh88zbiuETHLGRP8MDYcJfD8TbJaJDcX81nMGE2OF+6OjsYVoP3ABMBW8kO1
kkhV0yIUSipvh3XwMOwiuHicG7gZpLVLQcncNGKKxL/Sps6sVmBcU8jxJU29EF0PpRfa0Raxph04
o6M49WJ8fcehg0SwFKPvCSVZNKLf7k/nRu2K2ZLs6ozmsEvRrfxZW4PtP4evnL1I9M/+uOlx6qBS
wCYxmALYs1txwSVOxWvalpiWYwlo/EQMHz3xB8VnwbtXLnHEzPPSCvDtQA7icQUoRJzKw8TqJsfI
GuioLa1AcWvJFNOkNtwTWJ+uf9DXQMVHjEjblo5vJTVJ3rOvZFGH7nzVn4uY4axqtc9aFXaxD5B7
jCweoLJVjo4nMGrIIq323GMPOpGLufAi3NFd5ldgQiavswT15KFFC06VJiPkaqi2ra4Z2sxexQN8
zIOwq8z4mXcx+oA1taBfEV1ueUWqzSLWbmkRE28v9ItciFt8gYsteILtJ0Aqi9b1K6OYAKW6DGng
o8qcn3n7GLw36/PCIbBnb6JxPw/hm3b4xwUeJK0sjBHyYw/TfhzhIUJLTX/QE1KjXo/MZI4k6LNo
+w/xs/rMk+tK3LXUMJ8kJzOzRV24cwHg6SFNDbg9QPHTRsNMzZuszwaUux+ac4PZJxgc5VUHDsXg
g7xrFoPyO2/yjbyJkcarmevXAvK4lX4cLH4braXCTJ9LtFYJbuzE6+Sg0CX8rHTH4UItDEM2QIMH
xo0pjHUc4k6RWiDPQP4lg7lFAN8VHC3rQzCRNbPbY2BJaw20Ikjw6CRexy48fStbYYCu228GK3cw
iNU6iV51ytH59btO3AmcsaZ/V6dNLkaZjZqaVVideqxDS9iIgLx0FEPYC3uw851v8ebX7yLveQk3
IpmN+KGGslKoZXOFSO30ElmjCz7bV5GGe0+grMXfJ1lIZC+yJVT9fxe9uNvJDVRGo24qEaLbL+1x
fOn273DDHMyBWR8yp6fJEs/ZnYAWx4spZYyZCz1+s6Y6gWEO5QR7DczwERDxOCTp12BV1h59989X
MzgJyNO4GCaIkT8LCfrvDvDJhUf7JMr+eNRQfp9aW83wg7BWWyTorRQAEpAJWd84B68TAR1X7Jcr
EWxtHxFjx5HGaTsAjQv6J7QkcLTqpN8IFhiGd7p5Lcjq8jLgo3Tn0fHJsTT9bWgtGKh52RZgbzaR
RxdYVy5SK7eakcRBBMgN1puckUYazfod/RMIvv62TgIuTjf0lANgAla7Unf/eRYUwoFxB10s6waF
/3grXEpirs4U4NzRA/XKgcnsvVdNpbbx9OdEOvyuifNkPqSh+xdk4owWBiX6W2na/5D2XTty60y3
TyRAOdwqdphOk2duhAm2cs56+n9xDvZ2N1tonu0PBmzDA7hEslgkq1atpap5GAc9akE1djtELCtT
M/u318IjvCnqd+FpGnrQwKrE3c3WRvmeVqwu/oWbo6pB5obcHIG0o6kR5H7MxaCHyHr9miHdEeJV
Fm/8+wnNQQ5jtGTuKEfUgQYA6SAIrcDRQl0dozQJuqj20blgyVb/MMig5DUnCLQ9R9t2LbkZEkr5
vQFqfRRGj8ba8LocfW6qCQ3fBgCg25+zFAbOP4dumFELP8lrzsis/E73VFRTAifZ+SvkFsKttIke
mECQhWvPhUHqahkMU1UWMcYfgf0XfHHoNTu1Kw2mxmcfrBil980Y4lWdRsHd+c+Mq1Rcn4fMl/oE
FgerhaClCaaETewe0amLQonoJfZte0tB/cIedbiG3TDoWQV7rd3eSXdzbxlmgpp7fpAt/qMA+yvU
Ge09ljhEWge+9heh/eIDqA2Vh3WhNsXPBzS7RnThY6r7FWxecKj6mslDgRrMXf911LhMGghWJFzg
WURTcERxV/RaghvVZAl2/YLSyf0ndjKa9/EgChFNjxv0bBw7CNuxapHXEQRBA8AqPHOBrkLMouKV
YKBrddDaGk4svhPmzsj5eovRnx854MpzQZtg5oiUTwNUzk7/XX0E1kGpitYVpP3xG5VikXUuVMSh
q60GxxfIh/ag54FZlB6DXW9JzxL2Mpp2s8dVwmz2u36pofaFPBK6oNCIRVp2LoNnMKgjJxVNbYk7
UJeBVVhfJ9ZL8VqsE5cVu5aNERQJaOjQik0DmkbJ7+SoxTxzyIfOK8MiN4VsPTuoJ62YoenqjUCG
dmaNcuMw1YJZNTC0ylE3wYYzw0NqR5GpHt7kbR4ztu11mZEyRzkROl4qQUBRF2/e2i6BUICahZai
5QcZI+v2ZrkuT1G21MtVU4UYQMUOtoZN53yO28RDX8ArwY5z7nhgZoOuzhzKHOWhgtyBw4oMrX3t
nOlD2/YgcwLsTAaxR/DQevXTibknryqplE0quYrskz4IBWzqp2wV2qQWNlnhHcR5pAx0BS0oOkcP
9yvezT3W5ekq4hPbMiiOSf0Lwh9UBB7QSdZMNWwLX8Z38uH6OxFFx84dkb7eFGvmcl69Jil7lKcq
UccnJVlOeccBWDTgqkJ40CrwtyPnRegxWyvd6Vbu3fajq2sLZZdy2XaYjIyrYBecY64em5/3isf/
f/QfLI+PXN7RJQWFBsp/UsgrhYLRI8JtRK/7le3ACgI0WwaCo9rpP6L1R7jptuiSuj2868vJz/j+
2KV8yMglKZZjtKoQ7gmVKED6d/Vn7QgADeWp+XRi9aVLizEHtQBBBWUV3IdayX4GhjWPEMvJ7cy4
a5yDsJ6sw/2rD9UA0lej7cX1Lnr6pZrTGxgQzMD1wm0E9k3j8YmZSyVh4OKuiPFDapngiYAsUmgB
TK6IhSLJ5Ro05Gh0jVYz7qWyqZzQyl0MKAFWdzyIauZjx7MC1NLuRXcL+sTADIBEIOVZoYwSUDPx
NcrZvb4qj7gVWo56QJGCZ9xWFsd4Zon8/OwJHPHQxMhGWKqcXrZw+TZzgzGa6xsZmUdciQCsJ4Rv
P0jBMxuJnsmNr6mIf18j9DbxxPA0gDvUtX4HZs8Z5Y/Q3A9mAcYHbS0yrtjL1nFBUBCT0J1Np2+h
q5VV3YhVnDZiZveSVeIBZwkePPh+8MCroZgh58C8ExK2cwOtxTazN+u6EETmANBrADBFNIrRHEdd
HoVCUqCJV901H/p9kAH4HiHDMX1pLpq3P6TZlN5rJ3jkgVUrvyLX6BnLsHTqQW0T2ujEqYim6OVS
l2KAvGQXNVaG/LxbHtDY6yo7/rtFBaoEfZJo/MWZfmGRci5NnDqjyWHx59UPitHhaAAL2oKGrWZV
H66bwoia8NnwqJddVo4qiBdCqLB76im0Oye2uRRk4w+Tp30zIuPC/gRblgAsLzLZmFHqhJuzJuVr
KEPihMN4IK6SmfDlES126m5+YxhbCIp4qgI+DFMo49HwjjFSqzIA5zEeS8aBd2bQBYKxEII8H7EZ
e9i6DHskrFNh78IeddwkvpzPkpgBsgNg9En2CLO4ix4FpKfszjBbRzqRg6c0i7vot/LIsE5C/C3r
1KEzBkOlzjmsd1ZBHhD7z97lUXzXbf6h+K6t8BfD4MIpjowoGG/ANwXABa3KIHJiNXNiARXuHYDf
w0b1FOdwPKAeUK4gqOal5gatwB1SEX/RyEgkj89sUxtkrmtNbA3YLk69iXqA5R8Sr3d+d5rJKoku
req5KWpVIXIvpkNYNmBOz+/CQ7vidtyJVfRdCnMYEERseWQY0fJLWWm1VgTYuSJWZjDZtKCVQS0f
TC/revUWusWrsRMfw/tpG+Myk3wmE8N5r3nMfmb0zwdQUaDO5m40ePIBwMROJxXYJN0bIfLEfwN8
ZdZO6AL6DnyqsAElrqtBWyj0xoNhPoOw32G4Fhkt7ctIMGsoKYBEAGm2y4ib1FE1R3wN8AouL4i7
yKh1+xCBNyBcBvIqsjuQCfIea62XXoqgEfxjmNpEOQfxq2aEYXS/zGsehzsP2BThsMIGjsq/ULcg
0/7HIM3A0gdNDHF5GHwPNk1l/spNEes+A0c52TzyHWBuYsztUgg+t0jiyNmlQhmrrFMEWIzveKv7
5T+mW+4dNDt7iVWvvAZlUYOjdmmqov9SaclsuuEaqN9NbmeeASwUBpegtRpSGivxRb6/PcKf5/y1
96BjCnx4qJXSpXwFdcJW1eDKxoO60bbSC9ggrMY8ogcRc8u7pfUCV7ZS3Mf5FW8Lb6wy4eKNAa6L
9AbypUDpUMdcaIwp3+kYuOohCWDF3yFw1fvoyNmpg+7TNQvGuXiGnxukFrWLdfDeozJC2jCRlh3M
lzfRbB6mVcFWUSQffzW9Z4OjrkNNhStr7cNW4fC+o6IvLjF5FKJBu/lC+JpI8efoH7/K+8Bp8VJP
UJfm/3spEIBV3AoBuIKIBrCG1E4d/VCABs6M26nne9nv2W23nzPup5oDXPlDcCw9OcC14rZrXXfk
waqikCUF8ycQFHTaKtdmX0ikGojRApQ2TrYbvBEOrZg5BNjQuc8j5409yyL8uAbGEMNgVUERCHy9
V5gvqUrGps/xFNBEa9xWG+GesyJHXYPEcz51636TQdBgfBO+WaJXS5sYKFLdAK8mz6MERm5ZZ/Fi
rAtCfzKRC/joxtCaC1YptrHcWv5KfgAkaRPKuE51zFc08SPKzwCGNsCvAkAp5pvyMxnvq2iaBbyi
bQ30lfah8SLNMUXJKXe+oyMsE2Jk5nV44R4FJDQyoqCxRW6SfnTp6tjqfgqz0gPI+1JXe5UM239o
3Nma1ri5uc1kM7xq4biDggNYCyEMSvTlqThZzAKfGBwupLzX3BNeHnQU4+TNTXnl36GUa/M2v8UL
jxEoF70ZN1bgycAqB/gRFTWmGVX9rB1J/md+Bc5d+oyRydtHm/ZFXben8l4NTOEXEzazcHFEexMw
k5qokE4U6nSH+u+gTaWGLOLO2A9g1X9JVuUq2tWb9EmwGqh6rYOj7/i/jG6VfDKD8xVoAVvp3DwV
OaQmbHiDmO/dYo/eG3Az5p84BAFkbFZhwbpYXYdLCXoguNbhBU3Yx6iL1TQI85j1UoNnNId7uYjf
G1yupL24MVzc8wqvkXAoxcAJb7Q1UjKNhcQMK4D8FF4vdxM+AzAlAzBVHjlwatLVntdbLsF/zqN7
tbKQQ3Alr8engKto1QGSFYLMPfFyBGwOKhrKmgcXrLz7C58Dzh44WUJHhm+hhcLlafYHftQbK3iu
v1RHQHfFQfVQdvmlOfkqBg+3sJkYdM0L5/GlUWrJI8UAJTYx2n5NaBLUzHlV30U4sRoXrLz7acXY
0Neh68IeTdbYlSIRCoS953KtQ9o9O3GmgATn3YuBgmG7E3an2xavt9SlQSpIT1kBvdIUBrUH6aVF
ywSIjx9ztkzI9eXx0g51sRn5uY27CXbidQ0Y8F2PfgkXpAuP8CKnWE8uqlW6k/+8/vzIZWUWF14p
l/apiBWogS83ZCEHx0dWXt63bvyWOYhY2xFyVuS6ocGL+XW03v8ej+JBhHBa9OljiVk514X82OW3
UOdTweex5Lf4luC5c5BZBgc3OqKgnQbS1fizeS2fOS/eP4S7wYo9FvfHwoXg0jp1ZhjKpCgJWYlp
ozq+p6emAaSRgG5K0havfyVv3ElfMTNTxJGoMIJ2UVwG8O5HQtKgohmXjRMntggj6ntut6DZONQv
wr50snXxXeFezyrPXgdrsNniniXgnEKRkr7mTYZYcUpmkMvm+KpBRylzti0u1bI1g6aS0E/4LrgQ
nhBOzakw603OSIMuTfTZF6CGeHn/MYZKGpMZX8CtADKvnF3mtJ/oavBSUK4XX/5jcxxe6ndmI83C
uQG7KEpLQCYjCUsFbEWTuzrnsMCozb5DIw1aQ+/Q2QzWDxX4V1dZYjFPxut7CJnsPyapMCkF8zwk
PobKW/1aWAWdrR77Fkh7weLeVFAOxBtxzx35FZPPl3gr7VagssEv0pKKDt3LSRaVcgql1kf2wRvv
xCfgCGMb7DErHEcekssgIniovWH7/J+jJsb7xyq1g2e9H6c44Bp0peah2W/j3+j/RbOIKXzfNrSQ
VyAz+8cStVvzXG2SSMb4MsBy9+1rjhw25xRouoNIbOsxeUZJHLw1n9RK1rpfakIPe5CX2yt4nlXO
aw9FgLX/wLsfzYqpZLJwMFwMkIoLsjpGfa/BoPQFpoBsN/OWOJjda/MYzExxvYWaN3gP8fxCnwKu
kVcFfeAPUYmusHBTarevjSe+4fqw0w8KUFaMlVvyTA09krioEqwCXcuCrlllzFnQgnUwuJceehug
8vYufoXa7r0sOx3UA9sPUCuxrhAsu5THRLkqJUECu8JX4oTPuR1Bc1kEqbcGSJsl7uV3JF15j7TJ
/82IgWYHAwhhpTOoN26oip0+pRrO2E15J3w3kMZECOKfAC8Lft1xu/kjBQO0xOL6WLqkAeeIZUX3
IOosNMo2j6uBB8k1XOgwuqFVAU6354+QUvqqXGPdrZgStgt1WrgR8HNo0Ia+NchbL6MOlyq9PFTQ
OO0+9M6pemfcgDdT8tJNBMpy1LJAgANubemNMcNLof3cLrW2Ql7HgloTu5vB0w7cPY63XdFZ7a51
Wqt9YwmALrzhMVDCJwKoNnCZNE5bqoVB47uotYyvSTaNl/BBuM92CZHoG60BfKEcylj8trB5zWSM
deEqTNj40YwBThl0o1JzzMdhM9QVTDca2Hv4jZ8DxjY70xG8ZCv9Id1JpZkdmM+MpXsDSMkASkda
HW0TVDySirxKlBlT3IKqE3lk038I1m/hzmCL0JBYSsfaM1MydUGIB90I/BkjLIFSQcJvr3wmv4rd
dABX+uTKrnJMXP49eAvZKKpFR/ozyqt1nQap6MgoSZsUspwQldD2+ertybeKLXstF2PSmTnqlSH0
c5tCkRCTiu4oAVJuVrSDjJIl3ROVae0u3WV/QblP9OeRxUUJHO2OyFJcblKxHoEpFuMWJX1QVEMY
eaWYoz1uBwHEpHjFK+8d9ENAsHwajwzfXboPnZumXhvlaKQ5RC1a3EqUL9HJC2ShEiI9fkB3nnGC
1LsXAEXmOzkzGC4c4Ii+RMIDyS+83KltI4jhII4CTE8bXBn8neA2IFrASXdE+V3ZyKv0FHu3h/sD
WKYcGTbROQW5WuA2aEyeIYyJ0Eew2T6SInCBnuUSN78AIpe4fzqkhWR0MhdVkI26xw/uQnPYSkd2
mwfZnLc+hPKzKgEEa0jxIcohtZ6TbRqamWqJra1DrwZIzdUH9Gork3vMn6R1yGIeW4hYF9NArXox
1okxFGQaXAjzgujgtRmtfhXbxr1w3zqhqSHlbN2e+2vcvA54IsAFQDuAKB103pdeHullAgmtFK62
ye92OG/7Y3yEkMYjfBzUXybY+N3um7NPMZ57f2FbwB6DiBGI6XWFOo4GNefFeMpaq6oh5Z6s0Ebw
O4IwZHZXr/JVrltH8UEn2Vaw4K2m+9vWf0r+9GKTKsnPRQ59tlSkzrQpCKawxfsqN0OL36gbFVtd
nSCgSwilk7WyG9x9vHk7QiUOPMQPECC3063iVW4OrkUwizNJghaAucAn/PkmOqSX/FDXktqgcHV4
5ZxgI4E7tDilL2itA19D/AL2WueU8KZyrLaBDbg9Ot5uT8vS3eSHb5HIt6GRnt6MSV3mUmZAuwwc
UPJGAjlySNjWeuRZwBR0lEwRd7/bNpcyGhc2qX03pX5fqzpsfgagBL4bX/jjdORfK/sNNCiAQSLi
2uFG3mLWV0wm0YXD5cI4tQMGQ4oNI+9JQoP0uRSOP1mJx0GwaYCsimBG4PDVmRmlxY1HeC3/mWdq
twdgsfDLBGa51QztNMUsNkmCim/zdVc9ygcopdnqTkMGXmRWmxcD7rltKsi3E268k4T5lg6CO6OS
jovv570KxKdqCxv+yB8MS/JkMEUkLw8QaTX/gq4Dcef8E6i93+dtPag+PkHcSQJcrHXuZ3N0Oetn
6+Vu9lp62kYCbcRtX1ued4hTQfhShUw3/eIfe3lqgh7zDvo2uFaDuNqZ/asEbhQNeZ1yG0OkAC9/
EIr61t8dMRDGQgkCpgli8DLeCnk6xBE//mRXBLtaTQh9n5j17Vf+XJq/UIF4nEwQzVvps86sXS6d
b9AEQ9MBBJsMAJQujat9XSfVDOMS4RYyTJRtD9kH9AIs5YTTvQavUW8VbzXUu4lo+pox9UsH3Ll5
yuWHKooydSRjBwXJ1/ia7GJ0DZdWAJUECBclH0SkPjt83za7GFQ1CEIQXhACZqRyElokDSDwRyGk
Bsf6qUemUjvkoBUt18lqAM2PhBK5kiDCoYsaTTWxA46Q8ElmkpRcBxowG4BJFqoJEgg06Rpu1xQi
kJUopYqIaK8u/zBCuKqAx6m2kQDiPbwGVvcJGrTb4/85yC4Puku7VHQVmijRJxWrq5mP+ia9m4+N
Mx969wQuKfxbB1mMDv+sgQTffFQc3DleGo8D1FFxaqddxc+CBaQ9zsDirsA+HV6YpBvkC259IeWX
elHUXSmRLzyEXvgIPj7I9engu8IXbEtAAsGFsNFN8R5iJiGI6XrWqfdThaK/ACkdXPQhZEJI+i53
hpxMXTmIAD5qh4P6BuC9V9ug2DBroKGsdlsqJkrs68L6wiXU/A0dOd5NbM5NEZ9Y8MEFf5VRuPvz
LZS/pkEAUKSAb0H9GWl9QDh+vRuQJvC/ESYRm3D7xZ+qWRPiTWXNsRMUC7Dui0+g270Lta/iVMEn
oDCcoRNIhCi7uv6s7exTMaXvCZQo5YvPkc4h1OHBhwJYy/Am3X+hD9st1qk12InNajj+2SA3Fsmg
HFmesbESHl8l7qJ7dDa/g5ws2fj2V25GnngoUMR8GVCvnlw8eVnbaOGScjknlJNmYVMYPVkW3fvs
4IOr8AE15PkE5NTbjM7S+ISUjXanHfy9RhaJxcp8HbyBDJBAtId6vYbUBuWis2AkXTWEoArj7uR2
sqUpeUU/0FPMpe+Cj4lP0Z7SMssB1wlWmMXLjFBqkNBFXZOVpOOrUgVytqxXvmQmgtdD8hakXqKl
zgCcIJoC+XM7ZF0fFLBJSvQ8irUIlVQJQu4mLhcJMtiQ7hXRrrMJUZpxGi3aIOwZSOPiF08t55hV
s1GUGFeqBttK9MS+XJXlr9sDWcBHYSRnVqgjL271Om0HWIkIseqEPoQiua/88dDIuiX4dY/EfG3L
RB6yVh7Rl8cCPVynEi4/gEzDGYrGL5FiLjJ4bZtMryoaesY5+uKkcsV3lVm3BWPlls648/FSTqpk
Qj/0Psabh17bP0fjSxs998y84nXqi4yKSE8Z6F9EXZAaVRZmQtEleCd1yffM69+ZODmgbDalJrjr
5a8eL8qoA0apk6KNLALsnYE0Pa8a6BGoYQzeu+9SF3YRuuPkNmcokjI+TqfycrmmtlHgY8qH2ayi
7ax7oEUzFNSueShgs8COy34MtCoiggbxScqPRaNt/IBMRa5PZpmjl5Qr1nKeM6AMi9EHt9Z/zFCO
PMrCAKgUzMT9S1seuhmXZ9nVU92a0Mo4W1rcOLf3DmtglOdOreBXYQ+LfDZbrQ6dK30SrKIdK4bP
sgxRPhuEaikLDZlB7SlR9gC0m2XMgnctzh+qRnjWCSSbSHmsrCVlJDRAyftg1G6SlyHeB1NsN/7H
HHkKKtiNyiKRXtyL6OLRIVsAXiualCgtu071CU4+Uly90r2hgcr8buoE9y8WSkfZBm1g4DXWqIVK
2kmciwR2lGayZnkdzoLTcYlz28piIDuzQq1Spsu1FqOPA5To5V3eTKkbtNyb1gKPJ4rdqQhiVn6K
ZZE6hQrJF/uxzAE56Hy36N4qBRh4HheeLtiIcbK+Pb7FqHE2PurWh57pWO0qWOurNSc8xfVGGcLT
XA92AZVXSY+82/ZYo6McMs/mPo5q2Eub0c006ViqjSnrqRO18X4sxJSxy5a98V8voaOi3oqppkXw
kl4AgnN8rJvflfY9cve3h7V84v6ZR5q4BBjKKC5z2GkN8b1JQJpSxzm3hRr4nZhlaNoYR9XJwb5q
8WUGSIXY/+bakkVqwBqteHlANRFilUBGW3OuqNsl0LNdChkBjZXPWFxGNMth3wEZDI6mS0OGqGai
MWEZw3KXVe6YnIQSedv6JfRXt2d20UHPLFEnwMBpRj6PsGSIzy2PeXRzZBHy2uwS3QRNxd/4C+kp
JRwnaOekoorMDWkb9WQdK1iKBDuDsGE7izs1HRiV58XFOjNFhZa4Tkq+BCmABezCgy4Ob7EyWfmg
rmvFYIxq8aw5M0XFlCbmcgiFYRLlAHUcQ0XTfPcp60w1susyJC5IZ3aoaBLLkNf9aR7KQRE12zle
KmJY2jl8o0ofW8jltMdZt5TWvu0krKmkokqihWNX1JjKSpLNVjQKM61BhQu9liFXWCFlAUdMRonm
Y9JmTf566fxVVpQQ5oQ1JR5/pagZ8WJw0Mdg3WbRq59n6CVvut8x9JISAz1UOnRE4saOK9+GKO+L
jFTM7dETe/QD9ex7aHKYntPycujQspUjhSQAV63LoOIKVUcpXE61U8MBe9VfzDgIBxXQAQLmK0uU
R3FFqkhjXsMmjx5nCGc7cjHZcwkqbVFmJOoX8C8yf26Mcqu05wpgl9DhklVbqd/yqiVHd0NmF9oT
6GlSFPgj1i1mIWF7aZNaZLzTWkjckwYxYZNHh6zFRJZ2Gz8kkql2tlzsAn6VxA5qV367m/SVMGzC
9l6LnFrdRgErD7C0g8+mgC7RcNwkhVKKz2mU4H1Imm9VTLxy9BnVQBJNaVdCCgh8HtBoBEMLFf6E
MiikqICZWOu8Uc3fBH0+3fbWpaPj3AQV9oxAQgIeeGFLjhuzkbcNDv+ZOwrJs89//G+mKCdVjVbX
WgEbo24EM8xODVe5pbZVuNxqCsbMLS/Qn5mjfLRtQj9LIfBtIRBZPDgIOCA0ZcZzaNkIkeiB+DJa
CqgBJaOhRw2HXZc06JaMQysL/G0p5YwlWjpzVVAE/WOGGksdpYVfzaQemO/G+lHlmtcm3xdp66oQ
XA5B7sM4nxavT+cWqd02S3LOxy0sdvlohcXK+IXBSfupNDcRZ82T1fW5+xfOgY4MIDD/X3P2ZRRv
cQ9tO9L7yAcAuKFnl9MGJ233hvDYSiwy/MV9dWaM/PwsH1KmQR4gsYlHUSk54xDBGzkL/P+WX7p9
IJhC78jCc2GcqhopkucOHPas99LyHJ99A7W3g3xOR6PGgFXVNPz3Ub4PExzIjszhBCsdf6hNXT40
2tvteWbapTZ8qWmhNjSwW8+JCSVBvj8VoJAT3RIqX1yamaWKQq9sC7gZ3Da9uF3ORkxtlzzruTif
YLnsnJSHBoA6ej3rRbO8tEQ3CRcn6JKTO9HZ0nLDzBdcQEqKM283LdR8pLZ7vT2QBbAgTiPIRfxj
hLrYD0bdasYI1IBgHCAT3IovhuHV3F0m7/sI0jYvhug17V4vvloWLcdiMDgzTV31uSqRuR7pHksC
XKNTeHOOHrkQMLaat1RIAXKawogGS/cZpA6AAwc8UruCSChlHvPBTCAS5ePU71rD1CLXLwHIkCBM
3K70wmFM71K2+cwifbr2upg2Uw6Lvea1oqMWxymZTb+H3l/YmhJeG01p8ikLB77on2D4BbidtO7S
jw1JMFCPV2DW4J/zqHYiHsiXoF8xRrfooWdmqA04tkYyqAVqzzr31XZmpd0hhJu6X1kc+LfB711r
D6C642NHDN+DajSVQmOcjsTE1b3i7BOonThKYZrGISl/V5nNh4qbyPeTPB7rjnF0LU+pAY1WGcTu
VwmvuNYhoTaipldwd814SvxdHqxvz+fydP5rgqalDrq8KroOJqocNXOttIf0b3KDUDP5ZxR0m3wm
+JALJqNQ0KFYJ4UdTNuQyWix6PVQOADLDMjRdZna2XwgpBGnw0qahG/4uyfU+qrWSif2512uSN6g
nnKI6OAtUTAOxMWgcmaaOg8hKpvNUY+XUCo8l2NoGmlvDlG37vw3aXhvqpmxBxZDypk94jZnQboK
BSUeejKhxuxJ8+iJA++UhWhmRn8IKtUjdYkoFezbrsIaJrXzsrEfJZ6YFQ3umfM/+7QKzVaa3EJ6
F/rMGcSSkVRYfJxCFga0tKgxoapMLWoXypnRzpjZSIQusDg+CXO5i4TS03VAuYSnSECX/GD8SibU
Kn1IKpsG94J+XFNvIE6tDu7tGVjcLBBY4AE+gEAO3UAlj9HUxYqODvJq9FKxux9DVkmNxI6r2PKv
CRDUXq5tX+KJP4cwAXjJoOzxHIwTT5ddafybIHZmiD7pO0XLjBEYXF/1rciHiFEbmmUyr/KQlXZe
DGNnpqjzXtTTIuLJKvbtqldP+vDSCqxjdvlZfWaEcpVcbWd+ajEeLQuQH5XMAcCjBN0AfmvFudNq
jkgSCg2rWsc0TO3+3AepfyiQlmQeEoB+YM5ocpdXPeBP9WhO6kqq9pX2NyfD2WipEKD3RaLHHIzm
oq1xsukHntb0jKvL4rr9qD0iJwqUPGVEytNs1Mm65Ym+GiOwMkyqowmSdXtXLbr8mRkqrlSiOumx
CjNQhjC78rMuwLpHGBpi1/dHhrHFs/vMGHV2Q+tdK+oJxqopN6d0X4IAbgo+mmJmREuWIRJNz4K0
Ggg1Xp0wFOXHePBAqmdqKPRFjEIpa43IWXFmRikR/5MYjsCj6ScLsoeQn9ysah5ur9GyGTB2gh0c
9VEa0Qr65DBDUzTYLSWoFkgTKgMPoyj8lcP9sUIFijwp6wBlCTAAtspKMMLHqYq8ODcYiYfFgwzM
hv8MhgoVXaSlQacbiLHIpMyhJ/u5o0SrFg/0KrBnVj6ANXdUgNBrf5C7AuaCYh+KYOLrobjLQraw
xkTtVaS/QkMdMXUZcr12DeQHkHhz9hGlOrgG+QTpqSobJEdK5+7xtm8sv4lxVKGpD3qEYBS59EG5
48J2GHyQfbSOAlG8zmlDQJyKfVlsjNaG+nQHLEEwssZMJu7qrPxj9wdtdOb7eTBXU59gzLOAZmYg
FfyRdQFZvFWemaBOyann2jQVYAJ6xjaHUZTaSkWgFWMrGRNrAtoXyuoBS8CKNTJqI2g5tJzSHi6j
cNp6LLvnuU6926u26JVnI6M2gaJGXcM3WDSj2NVZDnDNowbvvG1k8aZ6ZoRyfbBZ6Nw0YRxI6psy
t24QBWtRMhssmDpCBX0zc6vbJllTR22EdOCzvBNhMvd95NTTDWRf3m+bWAztZ6OiDixV8lGF1RFz
K6B883qX+4XXqbsIsh1/Y0gCy7goKRKaKy83VqyGgy9LHDhetOEoZHFgiTl6G0fIROjyy21bi6cw
aGT+sUUtVV01aasa8IdM2SJrMAq1LbW2hK4O0OncNrXsFX9MUUvUpEDB5CVMCVJ3JwWTFcv3Ywb+
Bb4LPvs6XaOZ3RlKX2RM57LL/7FLrZvMJ5CFTTCdImJ8B34+NXgKxoFR4FmMxGcTSd0wJDQg+RIZ
nS7bbXpfyhFAa9B0VNyyNpwgdG9P5rIz/hkU+ZyzIDh3fWcIGQaVBk6PAllfelLzLqss5CjLDhXk
hXTo9YrHsEQAbUby9KsiFOWSh66IWVGXRNXrwP7PmEAAejmmXOcyP9JhywifomENLk4pAWVhZ80D
hPOSh9n4PfKPhdwyYscCXwQyk/+uHbptLw2PnJqqcwbDUQPqzfh34xuBq4+82eJCUiWcl5UPfT+Z
Rg9Rlgj9bL3vij0EFSVIKvTa/ShXxynjWRXv2y4FMt3Lz8pbTW76FGvcxk9tv1X0U1uEmzh9VtX3
pFYZ22R5e4I2TIDOHMRnqagjCVMJLV+ceXXKgzfR6gt0r0sNBKLWY/4xAXtlhIyIsOhcGhrYNAEJ
HDw1Lgc4Jr4oRjWCNhKXphY6TfvWSL8qlfHmXc48n9kh33G2WbhuiuPGx9C0al3m6ywCY9VXWq+y
/jQJniDirP2uu6cqPU2yb9/eqIuLeGabiguyXomtSs50qVqlKqDoUNlBTb/T3S6w+W74H6eUigvQ
eBJioYW5IPtVRXu5tCpIQSuMQS2etmeDoqJCY8RqWkqw0ifzWlG6b6ETGbf1276BQu7lmqV8bJR5
BBNRhQ42xDUOOV7umFbu7fVZPB1AXQDKah6SHiLlg7rRi22cBSh9jMWOk6WdmvHPaq3d3zazfFs+
s0P5YBuWSedLiDHS8ILioCA5McS2BPAQBg5f2xzUlXwz7HjGrl72/TO7lP+JE9c03Qy7NUBqdV9t
/Fky8Xi0/RxChAlIYo2PJg+/yhhMTBW6JrrmTtMAt749/sXlPPsMyi8lf86loSWxLO02pVxuG8Dk
shF9PNzMMLV4pTkzRTlnZijlgNcXpAqybwWOU8d43JVuM7yArXH1Pw2LJlxPmsTPJfKmDGo3CCML
tozJ4mXG1XMxiEAiS4ViMbr/dGoRZXlUY22Ak1aTJze/gH0qi8yOeFtpn2q+YezuxZPgzBq1Vkan
Ja02Yq344V2sn9R+KxrPgx8C5bvNS3dqO8YeZBmkVixpfE4uCjK8PDYDSENxO6EWzbrYZ5KjqI7E
Sgctxq8/I6SbdJQwBNZYRJcEKgrmhEzDHLePtz1jGXxzZoO6VPgNAFT5iEHxKX8yogE9g2nRm0Um
gvkhHffVEB/4tvmqpQEYcHl+avx5zZGKVh0doloIrbpOY6dIJd/KexS7INKdmbHhc4wjYzkC/utc
dG+QD8JWJazwoTE/bzgUMdJS3gcVFJVuzwjLDnXBAKlLXMYa3Ao5xZXkF06lNSb0IBhmlveKRrKk
qL6CPZE6OFS5AGwNw9HUp16dzSazuxaUF2BaG0+8yhQxX7y1ggAAlA8gAgBl5KW9YNBGP5HhS2li
pdpkFt1dhhrvGD6O4JHLVwYwyBy6RXJW592iE58ZJj8/u9UEkcGlBek0m7TK48bBG1gdMItB+8wC
dTamYabgYMdUjuCqy2e3VH070VaFzKKcWQzZPz2mmEAdj97LoWhxbIzFANfIw3ulciIAKv6PtC/b
jVxXlv0iARIlanjVUINnt90e+kVo292aR2qivv6GjHu2VbROEac31kMDqwCHSCaTSWZmhIoYyQiS
QXYQbVrhCkqYtXAig1qWC1Rzj84M12SqW0SpxKPJUISZK6IYFAHLnVNJrhwk/hNUc5ayXq9Nt4ni
ZRCVggT+W51vPKIWDF07KKjQ8HSeXPHUq8DarLNbJw/SDDSpuuQc2mAlMsBEina2ReEEZLvC5qrz
ISsyC5Bd6WbX9Ae/Mx/ZDbkLd+C7fQF5DkKMY/QXIcZ537G1qVe44jlL2qxMtc8nkflogy8ahbHp
HYkue83n6f15rM1myTWY4LnB45UNCMuWFk7HhYJ9BDUgkBe65l1xUezrS2d2odOb/2x2kZ9BvjgE
r8r5T9jaD+svIKf7ASlNPTENmM887fr0knO8kTzarW9qv88Dbaax1kjCzgNPY0nGCEgkvYRL7nnv
6+olpagc0Q+tuWvA4tLIHi++C7TiXFyjCpvQtoeIDApmmLnV9Yyg80FN3Sly8RQfP3c/wx+X3dLQ
nvi/wyCS5Vp1mTEJm5PMWaIOILmCWGK8Cx/Nu/SZ+VaQgKGS7yMs6H3q277htUf6o/GVX+gYPu5B
Dgrrrj12wCEOwnDQqR7013an3iuXiSxq33LtFho4wewDcXRDZNzNTT5naYFeQGu6CZPJ49Jja8tB
WRDZWtofqAbhpVMLa8uiy1WOw6MMXcpRw1bsQ2kjwublY40irHOLRmi0HgMFfa4qONat/BpSr0b8
ofdI7OfKztGCRv05q/vR2VGuBhLrXvaJ+KK0xhdWOg+VTi0s4Oc6SkBZtFdR/0Xzqj6QVEUldnYR
D93eqDOvxi1TSccjCo3+Jb21/ojllF2d0wYynSiPxEdo1f2ogMcZRYpFKUs8bl4w1zDiHaErFL3I
YNW4krf2jrGreXwyFRPdzS8s/alWB9ocm/nH+SneChHWqMJdQaknVJUvTbJGo1xks3U55n8VLX9m
XPk4jySzWOHoaQe1Kksb47P4HdV+8uGhC//+VxDitSDt8760IgyGZLNHEuKF+ryb89I/DyNbKpGu
cbadmPbjMmnGTsGNHOFObx9bcjvQYNQ+Uu2y0nzVLI7ncSUzKAb6UTwNmhoDNqIvLfJmg3ZPyfN5
jG3f+h+/IkbD1E5ZXdRYpWREyerQ4LlDebHt8bKl5C21H5idHM4jbvvKL0TBx3Ana3MjBGLbXIcq
Am3whMgirU0M1DaCjhEM6N8KkkpmMzTxLobRxzeVM+J5xDGq/v38SDbnTvsUE0KZFxXnTkUF0Jgv
TBqkMX2uuFy9DnPuE0X3G/M2Qrbuv8MTZq6IZp6lS4d91vxojdsw22X8KrVfi/B+MltJBLdpfKvB
Ca7YUpM0UxcyBD7MKL8/thlz40xSkrfpjVYggqvNomFEyhsg4dgEaPr21MTB/du+RaGHxOxkiyW4
WzMqU5KpgKpQ5O+gZCXo5jc+PejkUukkuaXNuSMLzZsFhpVvT/NWx3idhwiXoGdP+XihgTykkdGT
b4e9KxTBHEqD1AqqKFFiex3ftof5gOzVsbiuwdKRukjcQqLM14+lp1wXO7VwoTIaEMn6begAITBc
fYNgJV1vKEabYQsM77c64u4n1PR9vDwSCk6bxh88uregTM+foUbv6RczBeGfIfmGzerD9TcIRoS3
0algEeahB52VX4we/TFdsj3oBN+a9/heD7IazFeNFpzfjdtB8WrsgkXlJeEma4ALxkxbgYr3dNkd
yEf4AcoU5JbUHXGbN2RJb8FprlvBP5AIn879YvGrOCU0jCxzEuDTh2unQCAeXo0op06BzF37R38Z
/iA34exGb+cHvrlpV+MWDvbUZDU1F+XEFGxpeKWBsokSMFkSSILyeRFajc7K0PWAEm4cTO1bGl7S
3MvSwZ0byQ15+dhvEefXYD6P/hUMoSwEKd4yiVHh5bH1R8dNxtFiV9X/zrGKy5WKd1tZxeymM1qh
LnHwChUihm08cKD29YcSGn6eHULIjXL70cS7YcJ251dsk2dptUU+4/4VXlQXjtIv76fcazzLwu3Y
esE/aJO1biiDbOKr+tZ56g/lqtx3P43Uy++VK74//xUSr/hJx7j6iA4sefBYsJtGw14ZtV1leFBi
+pdzazW1gkeqwHs9xIvdNG3phmbjqf2fvjf+5SheoQg+J2/LpUwBKGr6zrSA9X4Tv9Ms4FnjplL9
8a0ny/XyCZ6GKlNbWIuXVQbmcgu9zHeq5SdD7/fMj/HwRuud1T2hA1Ti42RLJrgY0jcqpCEwzK7f
48Fhyv+glFqyYLK9ILgTVKZXUMEFhkPccX4Zi2Mx723U+kF/cjebkpcayX4Xi9Eob5N+WBausAOl
DxIIP5XYgulxJoPHnctJkVi97Jj+/H1l9rUNm09aLF5+RPk2uYDCbX3VXTpB7ibXbJe6TPd+8N3P
fD9cjC6FavP5bbcZC3+Z6qdvWOGj+SBELhMjVrIuiCwLT4ES97KY33cfSokD7n7wDoq8PEOvUN0g
CK3s6qmPj5Zz2TVPcR5YumQoMiAh4qGT0lTFQrlUg/ds+jCmG3Ru5qPf/1MZDfgY/jMkwYuYw1jE
E5qFPbV6R685ItMcudZK1sC7vTa2hQwhaInRd3Z6DvBUV7XcXKiGUOJa2BmKkY7nV397d30hCDuY
qzGZbRPWN2upy5MGp0vlhZZxNVSKm0fUZ6MlOVLptrv6whR2tL2k65qFvC4pm+eMWLji5SVkPp28
OFisNnDARgWhoFrN+GvSGwVai9Flb+aWAo7xRNHfSD+z935CP1Vr2NOVOk71L6OL8x9orjTAZQX2
IReVAMmhmBkqV2t0kjV9Z/9FWWH41HOVv0G6EmpbzWT4kR4nod9ODTnGpM7f7drJrq0hGq4tzqMj
+t9AhNl116xL6CJwY0x+4+jJ+2BzKEtlDj3MFjP+xGqTQm8jK/AgpNAg1acHtbaKfdbQB31SnINR
EXA4Ksld5SSKZBW3XyBgJf/fUERKGR7OFuoBMKUguVBQ4T/NbpH2HtVfGsghKldz9RMJM2eQkWZv
HwBfuMLTesljjaBybHl2nMGDorhhbnrZv53ZXyhCOKRYeQlaJWyDBtRmtPfCYReHf85vhO0p1MHY
pkIiYWHNOd1rUeMYWckB0qcP0bxXx58z3WeI9NCUUSQ7hb21Sxnbv5xuK1QhUDAW9eZ2AmrIfifN
U6KloMC7VIajnj1kVPbusblcKzTBn+RWQsFzDTRFeU30dwMtVrMV/JcTKbqUqUqj0AFIWt+H/S1x
bia1cvvqgsc+w3N8WXkjEi21LO+96f11Z+ExBAUIqMVOF7COnTyfO9BiWW24n6fJK5L4ph+jm9bi
vy1W/MuptoITVg60jFbbE/DXRNqr0bhcSVxLd43sapLO6Fb5OlqO/zMyYdnMdnRsRcHInJQcTSV1
Y/tQO68KAnHNusxi9AEbATbe+YXcCoXwarWInoIiWv0UglsFBg1IA5Vy4bnjU+G2LN/xMvPGqgcX
ULmPo/TAC4bmcvX5POzWMtqLDjeqCEHkJNYtltAwgrwdJONDhlPVuh9omrl2zXDLc65VZEbPw21t
iTWcEDOEsUUVdQJcpt6POQuY/TPtZG5y65RdgwimabW2M1cDQKLqDyQskswfctAqgFGhuiShKQmD
tMUfigEX+nuQ0TW1RU1AgEvyeawnBxwjZha7efh7tF0ULft6CPqhxx6FdwyKYmgUdnjnhtrbP0wo
CLUXdHADiK+euWLUqV2hgdwiH/CzXjI/d7Jb+eZ8rjCERWsKqrfZwpORxQT9MfsxQv9cilD9lfQf
hoxCatNEbFBKopDBMFHXeupYbD2rIjpip5c6Xm5i0Aq9TbSSXDy2Qj28Rv8PiHiCZyMod5WFOrCp
2FNc0l2JMvN/WZkvCOGwNutZKXsF42B1EsR4kmp455nDx3mUzf3rqESDihyIEEXjc/TOSZIUazNo
T13mETOFCSABC+Joa8glpr5pCCswwQnjMWYmVQYwZ3gIzTvNRuc7fUOnqk+tY9z9Q5cevLCD0nLI
hEAU59QQwr6srVBbxAJIvY+s1k0nGpSZZAMt3yzu3jXKsrtXfhfUqLSiDBuocm5C1COY1j4jd2ku
gdly72sY/RSmH6eZGwujRTSXh7wz9mxAbaVu7+qMuD14m8vpVtVkrGhbe2mNKuxcJwsjZ+wXVPLq
9H9Jd0Gcx/MGKJs/0ftB2YURDRB9N+HNzEFyp7bJ61SC10n7cR5rczhLT61hL5wFqnAyl1ZedIMB
DokRlqBq9sVo0NcWXLrnYTaHhPzGp/sBt6EAU3dVyrUeMBT3NVRvOXd9bfzVo2qPktv9eayN/Qvu
UrLYOGJBaEOf2kWbJkaDOmI0rdmHWwKVpXG40RMZYd2yzoKRn6AIG7fkRgX+A4Z+l/ZQz53byo6I
DfMGACTPVJCEE6jqnA6DmzzhWQgAmjG/QPPirBmgLn2cW2gxhsp7zAqX2aEks7Phj8BrSxxUg4HE
SRXJsJwwNvWo7dBTZsGDq6E7mca9VcduWl51VzWV1TZtGMYJ3vI9K1/BI9SCoCgCdWnDDlQDKasO
eXGcWSYZ1+fj67f1Wg1MOAPL2DRzFgNIQ8uFcaTE68x9xoLMebLGHWlKNPQcpnRP597tehsBqawM
fGOrrYcqUpwgSKNjTfAFnF/nqKAi9iErD+dtf6t86gRE8PDF0lA8L+uXKTwIJ9S2pI6bTOyKOXiF
sFIUVMVurI0PFcIvySb/X8DR2AsaNUJR8X66mKi2mPlIerQU4DJN0WOp2Ls8eS6NB6ZUbmgdoR/l
QnLy/Jg3NwqqNP8HVfAtSp2TUbUGNNP0Oy3yS+IhUN2pzT6q3LpADlnGo7+9kF+Ags2ira4slBnD
bNk1mlmcyWsmSTC1OZUotAIZpgkt228FV9ywwjqqR5irmnQ3kxNPvtpwCNprOhTUHLSxgmu/RwcU
0mHUmE1wfVUyQoStcWqL7DwFEaaJcOh0OQuz40o2zuglQKgdRgT9ijdx9fv86m156zWIYDNKjpqw
eeBL+WvkTdlLTvYqRLosb2wl58JWV522hhIMpVNB1BbmGI85BSjqn+r7hD7H9cPU7R00hY91kGfX
cf6mq/u5P4y5h6rRJPGJjLxty+etv0Owny6xVRsaiPB5oAip9adS5T7eHFBKP0m2xuYKQklj0X9G
kax4lcmQK0IlPcGIdQpy9x0nildXu/MruFWDi1KULxQhJIqdOs6NHCgpLXyN+RN/s9WLQb2Mm31I
LwcL8kvkKsmuNcub+lea/Q3nNyar4VxmTXTw668QrJXXqjp2PZqE9SSwUEA4Vl7fULeLLVAo492y
k7wubM4tNH1BNQCFF/TUnO4O07bCXLGAN89O7eeMIqljkd+0o7LXQ30r1oC+LF30ZRdlWwEqT5s4
q2NMMIV4ZBNMPnWRJvMyyEBnLjI7UBQfoV/fp27+tz3wXXKVPv+BnvotuUl8bY/D7DmH0r16kBG6
bs/Bfz5MrILGu07TTyM+rLEfsjB29fmY6ZI7y5aDQAMoVJNVa7mNCes66yPP81JHQ3j71KjwESkY
Mi7oHGhE1hCyNc9rKMEXJRzylbOO4XQsUJGsyEARcH6vyBAEF1Q0XT5mMxAq6KAwrXEzWQpp8+RY
D0LwLuk0FYkxACJJj2DBiI1gLH7H6iGF0LRyEbIrTUbhtGUF0CT4FHo2bbzanO4ESMwXPNUWKzB2
qh006DCQQXymLcXdTcA+sIgSICQWuyJDI8bNIYUVQLz1gu3Y3nF89p7sn7nf76D+64deCN4Nt7Bc
FEQHsvr3LZe9hhcsQ6kKmvNliAnoRVX4aUTGlnGRzJJzfxMHsT6kHjRbh72fTqVtjqjgSjBMPt0m
pm+kb2Z1S8nDeSvcXLAViuCwVaKMC38rHDaY8EzlYEYoI5f10G3VWiMkA1+EBcUhCqG807GMJO+t
ocKboWMXN4q6b9FcaT+F0VM/uzqtLjPnrgC+Ye/QHeLIdtoWPIGcjI13PFyhwEZ7Cp9zM4q1iqN4
cVHoGf3JurfiZzq9k/JRadx49lHSY2NT6LdERsa1sc2X5yMbpex4y9eosCOYhfsnFDlRAqoqH3bd
+BGjMlasLYyFKB1qeLjr4sJ2Or4+G1jHHRPvbfVQuxqnO4jm3J83lI0zlZDlRQ+hA15CHWEc6qiZ
WTtArJnGNihKgxmEFa39t08CBmHqxN6dh9uw/hM4wXWZMTgLkkUbWhnBuaXY17oyoX8HMT2dDueh
Po8mwaFAtBLBpalDHxlPH6fTF4POvQ0dVN+PFxW6LkYPLC0uhdSX319U+yFFe00VvKHIz6U/Bg+C
vZAUjPz3ws+udE91LXRanP+irblefZB4lipOboyzgQ+ae5R6/+FW7MNlx6B2GaLruuX/cCHGBBio
AUBPKbTAhO05RBRtcyXwtEX2G0q9ho9Rv7OX+OBk7utYuJXlZtw7P8pPXcrv8/4FK/ge0g54ngTH
i/dUBCC0iEA+u4ekkhsejbvkaj44u+EydyfXCZxfSF0W7m/n+JsdwGenu9GOvd2AIa3bcS8Mzn/Y
VhSL+bDAN4Grqw6t8FODiLoEZNkhPiz8qezqq8jv3kFfafvhVRRoIFxaWsm84vgPFEsnsOQUNoxy
RZsXFuCIQbxSH1z7+fzAtkpYTxCEhdbVkQ6NBYTpffD1A3oYb6qb9IX9TLzwgeIN2I0ejJca4SRq
EPyLOMjcv//lJwiLXtQZjfII6tAQaXVBy/WmXRl+9fOuuH5/ra/pfnwOPay04tsu9fmljLJ6q0Tp
ZAqEGNIhUYQ8D6ZAOVxPt8Vf20PziXmwj+8v1R6dXmHpKr+MB/vB2Vv33P04P/yti+cJ/OL3Vo9c
U4viISPB8Ontre2Z++FN8yfU00b3EFmsocase6BolLHXbJzykPhCQxVKQXAaiR7OgUpVXcwZ+KXD
gNU7ShK8jufeZPpI0qjdtRJdoKRCTT0blZG/kjiYZImAzTNYtwzk0Qi0JpCIPR04r63atCD+4s0d
Ltd652aq4cIpozlnr+vHyrm1mRuBmL0ob2b7ppbdf7cOFJTRGhg/1dG/JuxpZYKaldEDf6SXdupH
6bF0IrwHP51fYBmMsIdHE53YTMX6huiunZvqCm3g70ob/9A6mZbElrop0W3DNkGLY6H0XhhSDO5s
jS62BM5yr/PjfXhvB/lxerQftb1+GC6nH8p1+feBfiDq2OEo2TFoP08ee5btqm2PufoUYdhtykAB
oWB2M2gA+wPuwLiaprvCa9A76U1o4XSHvbqbL6zj+fneuuMsMY+G6jEwA+Hx4tSuJo62Ic1IMQkd
ZMqsaa8Qx+sgojpOBZo5En6LB9bfaFoNCJMR2mzFXXgaN2BXuIl/S2WA/khvGo5tRSK09/wZwh/n
B7e1bU0IIoJuylRxmRJjLk4dEGtgVknM+eRGdWVFu0mLciiWFVETnEdb/pp4HK/RhJArjRrGmwlo
edcdS/TXdkwPuD14WQIiivj1PNrm3GFoKAVUQRsiZpuYBemufqw6uJzER6nS1aTmkhvU1kM/dKHB
E4sKqM8X1FPbiNKKQyG07ryq4i5Up9wZUqdOawdZWF0OZXkRjpClMJKD1RruzHqv0qBx2+oeofTi
/HDJlmNA4SPo9uGCwDIoHL1kKCJ96NsOBCJ2UE+dZzjhZcHz/RROBy0nu7LMd9b4oFWmV6j6Pu/5
EeTgbmNDCYCmV5Dp82JoQPagZerDX2n5O0NSi/Y1qHDza57YI5gcciRYLUmYtrnDQFmB+FinBk4Q
YYdlBomVSMWXa82LNV5pjku61xryl/Edrd2pvDRVqaj24i9EW1xjLrO5OibNkLaqyoAZscxNkJ0u
dcWLxqDQlZ1a3U7OtZbnrtOjombX/8PzIVmDC9suzkMypRzg/aj87Fh6YdqPTOuCFL2QU9i4Bn87
bxybUcEaUdx6pU3Z1C3DhZKXjbeguHzN8HBpGr4Zme7Y+Dp0S8DpqYM0i3Vuru4h21Lmf0Z+aTl/
JF+zmOK5yRfuQ8if5JE64Wug/uk701WHKpuM+mQK5jALrPCuKV9UpQBD03OT/1HsBwn+RokYsfDI
Z8KhG0jaCluFZlrbxKTH/JPHFtGQET/hlk7IkUId29o5GepjZDncrSvXGlMIS41E0+rJGDqP5Q/x
sLOTC65AxkXfQSvSrSKJZ9pwtY5t4SqNBJ2G7JqwpailxqWlohytYLnbKc5D09rQ84QWavJrqGUJ
z2W9hPU8QRM2UxtqrRklS8ldGcForgswrIeWX5k/spG5Gbs2dMmpvI2IN26Ily1VqML4UKpllBlD
bGklORS88CRnPKfos+8L/WHs/6JfEOxssvqFLXfv4MqGazzqWlDmJ9hNaqRDZ1LUBEGKktEbArZ1
QkrXaAN1PJI8UObcMxTUbf6mfQXZh2OjH86b7sahdvIFghXFfNSVyMFM61b1UrK6PjodaSVHyabx
rIYpTK6RjEpULSVcyRAdoyjxTHrfmomHTNKuM/6hqBdDQtoPvcU4uAzRGaSdVUwzltJJ1MAis2cn
z1qSPHaVveMprFarJcazfP83c/1CpAK7HsI2LR36pXoMtYU1yQ8hi7xMqgGyvVao30FTM65Gnz55
dcQopmGPVYrCQgVXMrdW5l+qTB9tw6lg7r4gBLceEr0eyVIHp6blAQ+jIBjeLWUHZeRPIGQjyst5
89u0DIdA1ccBtxRc5+mpqU8JCsgWdTmldAdF37Hwtk32du7pJffPQ21vthWWYOpD6UD4aQSWNVfq
He/qaycx7/vZ2dcDKjV1ojwQIwGJFl6U3Ynl/A6y6HrQ0Piiz4v0trOL4qfkm5bxfbOc1TcJO8MZ
6nFwEnxTWKRPUP78Vaj1TZ5n7+H4VCABmIF/eVTCPc1SdzbA5xZG78SEBPX579gI9Rx79RmCv60q
2qf2UrIKUbfBoRcaxOTC6cmS6aVv41CU5kCNx7LFXqSZlRXyVMBJIs9W91aUHSs0W0mrw7fCEwzo
C0hYa4MOU6L3mNfBflfjfm/yDk+iofUzisuDnr+aDuQZQaGi884v2DMjw11PnWfoTLlamd2kHH2l
jowxYnNzrT5KWOwKCfxJjfFRKnWJdWUgTmT2vrCeQmbuUOQqWdRNr7SCExZVUZReaQkmu+d4++78
afAr1NP8i+VgNRc9MMh+CpHnqELyc0pR7tfUHpSPdiAKdymKrzJNcoZsT94XkOCZqtQMB55CLy8r
Pww631nJPVhfaen3/F0PR4lH3zbULzThDGnHmCUoNcWG0HXcXF3VYXtFa28cVeKVlj/03QH8B0g8
OqoCvHu0QAltnLwyvJrnql90BYiun5vYt+zsEkx051dsqyMfRyPiVRuhB0TGhCXLQlQufhYiz8V0
mCDupaGcoQQRc25UNxnYIRWz3tn0o+//0vIPQc8sboIQdHV8sy8kH7Nlo+tvEVZ1pqTJygLnDRvT
0m1RP+CPjR77RhJnh/Pj3lrSNZSwpDWtcjs1AJWN0TEfNHC89UcIuYMVTMbYLxmV2MbK+3oi0yJ4
TzXlumrw4q+Tg2lJ8lubB9pqRGLvKqwmr6wQMKGS7/vEeFYqVHzTLlAi8H11xMs0VLKN5n5RKOJD
GlgJ8oaG4SajTLdua3fCq0OfD7QaeCoVHvZsdeyVhsKMWTR6OcQczc7ymEOvxu4t0aaHEVKTEs+z
mKm4c8CmiMoKGy9p39RURkQpbbzIq+pc/+m00A1gVZoDtGz8RifcjyKZeNf2un5BktNoJaxD9FYt
kruW3VhepMx20CYj9E8HKktwLRP2bXSaifyWhY2qiidloY1KYumYUBBCXSfRhwOiX6L2exXCUmn2
16IpokDIIJL+WKmDxPstp+M3cDz7miaKnpfH59Nx2lqq62MD8JqnuySlP7Jhljzwb07lCkLY+CSd
UrWa4WB7M9uhrP+g5rlfxbIW+a2nIJCIfg1F2PV6iVXKF0ee5ld6/HOMYxQF3zPiZ82FGYNKQX1R
0BX3D65Gx5s9ge7acg05nb+ycQqHMRyKZo+7ThHuyrTfW9CWU+xYUmC06dVWUIJJ9tREm6wBqNg2
g2nibspHZJ2dW8h0350f1eYeR05GxzmPEnWxRTODVizyrphKJfcQraJRvQThAWKqtnijdvRPc/iF
JkQvbZQxI18Ci1C7Nm2kMNOjEyd41ZHEFZtuZDUqwdYhg6haOceoeFTspxikKfVfR2UXU/w8QAb3
/BRur9bXoASrr+KqIfnSnaV0oGV1rjPrrQvHWyYz+62owlkNSrB6UiZdRqBN4w08cfwmCjMko7v7
zhpfIjLe9HxMvAj9J5e5mRqyldsER20HUmeOsXSDnlr/gFIkVSsATsHfoNT+NL0r7OgUiVuxh7z+
K6WH3ZzVL0BR7b6OdDTcNQCstP3Y/O4738meC1XWq7jFQe04KxxhWyML24QqAxNb52MLREFyCP0e
pbiu4dL9b+Wa++x2Dgo/elCuzOC85Wz6yxW2sM8HZ0i5VS3YUHmnebqziHMsdNmhuh0crnCEC/lM
IUJZ9sDJfhuBeUECww7ojzrgu/JHAz5RHHZ7MJpKouCtbNzJ1Ar3tWjEZc6uF9inKshjXzmEgXE9
Phl/in154DlEorz2L/S3qMSpbc7rpzqmgTLgb4VWaDZLqjAEsE2uHQ0NmY3PrVY2vGV1vh2oKxRh
9RTSJbq2WE7a7im7pZDrKVAkPjMfYgV1VAUR3ze4m+FAcobH85azuTtW2MKKloU1JLUC7KgzLnkO
ELW5AuvJvk3Mw3moTV+6ghJWETwSICWPAFUq414BUQzhKRTTULBg5qg4pD/Pw8nWbvl99R421WHd
5yXgNOe11u6rpW5a5sxks7f8vsKgOR6N8EiK2WsTHA33RXeIrAv7H9prUKCGxJ+qo54LKa9TGNbp
XWxnKk6h8jJX/LZ+j6VMbBtJCjSaUOTDUNCI/wSMphvqwiaI6mj3rNn9xTjWrT/Or7PCrtGIHgxz
/VJqj1lZPZxfp83AYQUsnHoJK/E3l8AhwQOf03jVDEfShe6IuigzhbiwSf8hW7EeqnAEFdROuGkv
oYqKxteJWDsQMU7hcK81S62YKiG5W+z62/b+GqB4AMWlGsfDEqukHVoU+uj3wNGIdX4SZRjC4VNC
vsABhzFYTrFquBmErspVLgHZtPbVQAQ/xfOOGj0DSN/XYLBSqRcSO5gtDeFXJQuGtgpsYJBL1zWq
+FDsKuzfhjUaJxzT1qSHat4n1V0avqLG24geOx0PkPyZ0GOf3tXxkcmS+VuEIyfgwsYex64qk6UV
1siDjF4a5DoynyloFSY3R0KtudKoaw+S02YzNAIJtWYQlSCyFEY8N7XFqgSgpVI8TzG6G9LEHwkJ
amq4jJlQRkw9tVB2521ne7ArXGGwE4vtyVzizhklPjxBmtaM3NDmwVQ9gZvD0/hTCWWwyn6imeyF
Swou+J2e5boFIiCELtmA2oXrqryx6DtEpPzEuuitfRP6UXsIZc8jm7a8GrPgdZRojhzwUcMHkICl
9n3Tmy4Nm51mPZ2f3c1jaAUkOBuVqmPbxQCKrfjIcZm0lXK3kLuch5GM5/OmuzqJ0o6mU00XmMkJ
3WacnmN9dhVk97W+l9xTZGv2+fsKLM4M5PUbgKXkr1YHk+6F0TFEOr9RHI+PO7XfTQyUx7I36+1A
EB3dFH3DJthZBTdXFUXUWRFi+a4d3QiMSdkUoZNA2dt64eptdSA5x/9vj4aaBgYmWpmthxwNcLnz
xPU/ddEfz0/7/zIVX18k+MS6Rbskb9H9PdT3YJ8Yh9shR79ffEHBr2/pewW5ErMLnEgSTG0VeUO/
4wtYCNwYhGNoaWMq5ua1jfR9ZxJ3msxbkxvowLGCWolcLb3vCn4x2BMyduqRxsVRVx/0PL5waPjY
mG+j/VoyAppFAjOJLwYLiaSRxPuu0v6wvA2iKHObSlPdgSH3sTCGjI1MrWszLFwNRAgLielklFMM
JB/uhu4Ype8NyoQM1Y8mLlmtbQf7NWeCg23DenDC5e7ZEAhwPrBw2qv1vdbdGrhTKBbSLo/nzWN7
838BCp41atXcNEZYR22EoB9yDkzV0KI5BedhpFYoOtESHbLDsOyL4haSHY0NMpvCjVQUfx2zzCv6
3gcT9KhJswWLlZ3GNhSixBSkXGhjw9uuMKO1g2o+oiIArpMrFib70LgwYfG4vvTpW4ZnrSn1hvJq
Kvy2H1ykLSUD/z7BwNeWVkWUS6qWmGBSzEFnSEojAG9Am8PwvrXL1EsjIX7Y2H5BuWdVd60KncXS
m9kPCnrvPL5V+f+dRvH0O4TjhKDNv48bfEfczfUOjysj+EdAQWuU7W1YpYkLRiq+Oz/4zbFDYRtv
dSpF0CB4gHEmWZRRHeGYc5Mbh6h5zGQ81ctnf1telMHa1MANWxW10IaZIQ3K0YgTmjVyBNB0oNAt
sQ005cTEd8Irhr4WyUm2NSyUn+qLdDie78VaIoVYMCgDw5r4jQke2ILvounP+an7Hi7jBFlhCPty
Mp0IdfMGLlSxZyswG2n9lWwUwo5MeJOH07I4RewNeKPnN03+cn4Qy0eKi7MehGBzPV4GHEUBhFXe
KlYPMqnAjK469n9+Qz6dKyGAGbEe2rLNvKm51qePCg0Nxb2tS1Ia2yuCIgO8soAawBRQCm6OEc+x
Ij0Z3S7aZZ1kybdn6z8AIkVFmHCbqxkAav7QtktePQ4fyBBKrPf7EYPZgkY7CNJssHuJNVuRBS0h
Z5mtcIh0iOqiF2t25zqkH2bal88RVbIPKCR2j3OYQsGd5VkouUVsDvSz+0lTdXRdCTNZpsaoVgYG
SqIYbeLHQnWZlbmFjJ1008IpAKCIhScDS4jFJqspOAO9JhroftkDmntCEPqY9+dt/HtwgOlcgQjh
lRlbStMtIEa+t5O7eXzIhyccOm7fM8nKbVrgCkpwp1UUavlsAMoOr0y0bZZ94Z0fzKZtrBCWL1iF
zajCNWtlAMJovBTJYYL0IL/R6p/MPBjpSzVKkmhbzltDRzH8N3bUN4aEbmIt1PkcBFbVY6mDsQQt
3238EdfvhvUrKY/nB7c5fSs0cXBoOBz/H2lf1hypkmT9V9ruOz3sBGNz5wFIcs/ULpVeMJVKxR4E
WwDx679DfT19U4hJpqutzW5bmarkxObh4e7nHIT/qGoNmzL7LrGFpM3s5AHNN7Kowsw0P5VqadiF
XMJ2489NeNDkU8oQWtvfLP0lATV69359PLPbe9RmRsYNdHnTxzjl8pATETZuwnWoJypOzRK0ay8F
DktmJjdRZeV23jGYyYytbgMJqMEpLF2p6uziXAxmchuJxFTJMA6m8osTmCu24asROrUB0N8qezJc
6pqnvfih3Vte90IAB0zc6gDG2OtTOtOSgNNs62RkAUXIOMUhaqUm0D0XAyuQeequ9+JX8xsg7pvA
yQ8pVBtX9oPEFozOD/0vmxMPQiSuR6UN4C0iVJM/qP96N8fnMU3cRtVIiZIE+P2RdqjYxrQf7SUO
+fk98tcQJkcrj+1O0glMmOQkGduQpM4ij+LsrWETXOamNuaAJ7cGJ7GAYgxs5OVIivOGjNPI21L/
6zhoA4A5uCXQf5njPfnZB8pp2+PiG5F73IRLFym/zwISdW7EkHpygmjAxry+7eZ2wKXJyQ4QpRZK
YQ5EFe2eOdvJ9uP13z83dZe/f7IDRKqwnKv4/Uq9Yfxnp0G9fVjzfCnHO3cXqnjnwBaIWb60Rw6K
kgBWBQ8o957SRY6hbri8JWh5z4LN9SHN7bhLU5MdJ0UUMk8l/AXTkMcRqadFzyWJvX/PyvgVF/eh
xM0mTBpYAaVOrnAXdVkTZFq/YwTkKubI4oOGmc9GRKvaZmOPQ4G8CwQ0dLCjRUtI59ktAKze/xiZ
hOJViG6cMIKRGJAlocWeCURqmioQGX+4PpxZSxbwVgB6ySYITz8PR2VI6yUKzo+lj2qY56TfBPKK
L8lVzXTGIHZFADsy/ULu9Fd2/mJt+nSI1RiJWZdbulsa1lMCIVpdE5UDiLsDnTZ3yAFuDkLfrJfa
vucO7KXtye4jQ6MVHWrprkqF2xrVjbCVhefGXDQB6geCOxHJRGvKcBRGIqLYL2NfBzprIR7NPb0G
UW1uSMY6kGMoTFVB6qmkAsVb1y5UhOaOF+5AbBiwvujwuJ8XkVtqYIkYsZIFWRwSgnObkUNAmt94
CWh4So0APZAgTLlx20yydcScCMmClQp4WcgLrwEtl1361zfl7Hj+MjTlxy2HoouYCUOaXEPmV6mC
5p7mrJPxmoP25cKJnt+bF+YmdwhykcWQF4ijzbh3oC/qZIm8IT1C3MyChEtM3cZGe2x/bplYeiXM
BdXIuAA/gowL2LcnS6dRJVD6mOB9h4STbt8xFoHcsTxEqerpyo8GPD3X53bO66P5ABAgGe85eQoe
s+y21xs6en2jqxy5iUJICsZ0o5bgneUoE5Uv/57B6ekjZqo1FQzaWYGs8M/QlJ2kQJRoccfQ++fr
1ubOOiCY0F+F2hr4ZCZxB7rzyk5r8VrVexCmEhOFgyXV8NkZBBEImtIsBJ/Ts24JOdHycXcqau9R
czUYqVMBlw+O/eb++mh+hUnTnAxAwKjdIVAHseBka8p4JGRZ3SAa3Nqb5kU9aqC/c/qX7pS6IBFT
38m288XJdB7p0TwPN8P5G5pvN/bGAgcIcL2r698zN7uXnzMJfcpOyCJi+JxxEfugQFX46bqFGf4J
A/2nf414ciDiItdUaCg3ruYbp+AIzombxrM21inftd8kj+/Y0XSgj4NR5ge6apZClbkL8dL+ZLs2
al2iowz2dZByZtmBxKegkLwCtYrrI51hbh9HSqD0gnr0uL6fvXaSoZez7gCpxDF9kXADpgP1zB5U
WWawznI84tsG4n2AlQFFiqYQTy7apd7RWd9noSsftLmg5kPF5fNHZIEiSr3GEypJ211gxNvcJE5S
tX6rggohCx0+3CQRuAqjH9eHP+fjLw1PQhxU40s86GC4D6nTxhsKCGvTb68bmVtMC85VMZH/RV1h
MsUys6vUNBFKS9ZaBKAvWRPzuyEWPNxMa8F454NrAik6CD9PuTvSttP1FpQ4rhLemJCfBazejdNs
w5V6y9NmExvDvcm+AbfripACJ67sVBottJbOjtVGVIp2WZB4TTOekqSqErqPQeDRZC7ac5MidPJq
BcHB63M6d2NZf9mZJj57KtcELTbYMTS50+JkVSrsVQSyx9XQYeWPIV7q15sLrggOgawDR4IO54lP
10UOAEUPmoIg1iCZool8UxXIDiZ9cKNpxbHveOSqhRS4qqIuyTLNeXt0xI+qGGPmcHpBQw+jTqoB
PAya8T3pbnj+ITq3r/2++415hcwBhLMstAFr0zwrcAtSmKpwPCZ5ZvU2Sb7V8XvKvrXy+xJvxkx9
DzgGHWQ3BrqD8USZONmko+2A6x8zipxyy/0BRa3OV6KzYvhE8YkKvST1WV1KWM4mbC7tTpxrn6aa
JIOMzZV1/0fv3kqbuvLJ6530RKpVXK+qpwUvM7t6BgguRsAn/jdxb6bIUI4ZofIkAzLXOOiyoylv
cvIYLdEuzh0/cmFp4s8yoytIPFrC+8eBfB2T37rU1ZdIx2d9zaWdyWEIe0vryWiHNmiVVTbcyRy6
024b5N+88qYMXOPh+oFfGNmvK+Ti6RZ0yT/mMB7B+IDMFs9FCqWp/O66nRkYJXYlUhGQ8wHJnDpN
54naKkDN3OPqXZuuslEe/MKFQBg5K6/hvXCTdXkDNo/OEd+uG567ii7tTqKaZpSaL0iHXVl/D/kW
HHKh7V83oY6/YxrIXdqYnDguZ1qRSrDB/Ux11Ccoh3v9lmxrL7gvHpTOo64GrjzDC98ydw8Agvs7
6Z7LL5icvSyxJE3KMLtCVW9SIftgvHJNdHQIcsPLarsw4KVJnVy9g2E1g9ljwNa9uS5WyrsEkWqI
jYYn4CqGzlO8zIvXyDe1jhgc/SVcix3Qs+/RE/GXEkP/y+yPATs4NgHVn8x+E1uhKSI4cXlt+MU6
WG9z11Qcy1dOpVuD1W2le/VB+1C2ADvTdbI2H83feKODieqfnzCZ/l4EkJs0cG22yQ7tr6q5JUus
3bMHFUJKcOuyDvHFibPLa10p5WIcJfvRVj9tnUMv597kP68v7axPvTAz8XRpXzI0dcMMurtr/h3c
EUFxLNQemueL4em8LdCC2gBwgxZosotSkfYiCmArhN5A1qLUaaLT5q0JDdfs0DVgdi4SFXhXph+N
GXvWwI+2UXui0o9SQnwpu+nDdMEfzsbM2En//KhxHS4col7nQcDlEpcKpJxbCCNIuWsP2wES2+aL
KDdEPmlLebpxe3zxH+CC0tDMicmYdq/KlT0UmoqbMyfybZqb9zjPvxOAXJiYDEuLUqkfSgQFKtVW
VeJ2ylpOAakJt4O0i+iSP5p1EBfmJru1bu1GikYKIw0Zl44D0J0hEQh1td/YrRdmJru1M5nStwEm
zkyVTVj7RSJ7yI64Uu+xJSTj7JCQxIGXQaRp/yL0vNgYIeLQhDNsDKUGF2ppOnqz+h2FOMgcIDMP
VjBdRVw8mTiTVlmDqBTFN+VnpHk1MnGa7seBK4E4N0/cyASty+b6LM5tP1sZ6zkA5ClfGiUt0Zsl
MbBYLAcJY6Wdsq5acJBz3uvSxOQWlkqw65YxhiXFQJtG5yxxKLidNPZ4fShzLuXSzuQuiEsQdkFi
DgEUuhhIfab1SvTUiYpVsyTVuWRq4vNLtVDSWoepVKUeaIFZpQLH61bNIYvfr49qtiR7OayJp6xo
aoISGM8HadMOTqM65Nhs9ZXtqme2hz6ilzmpq6zEekfO0d1j4j6G3tJDbTxLUyd1+Q0TD5JXbdfK
zbgzW7rK6aoThd+1tmMoeylER+SP62Nemt7JQSjBujEUBOZAt/4gjdQ7oA7Ff2pfJOnKsOL1dXuz
OxQEoUgPKTgL01yJ0pVCk1qE3nrpC+3A9CMJ38TSppmdxAsrE4dl23GWqy3SQnG+7gjfSBLUcYN9
X+crRm7CRe7x8cHwZdEu7E0eFLQETCDgGBU4AMlPC0mDF82Tb7VnKJKG3GGhKz0NnrxRT6Xf+MEx
vL8+q3NOE64SL1G0F4FraLJxuQZJ82jAeCUUL1LQNcW6ay7J+s36rwsjk50ZDmYk/ZrUoIg9WX2O
wVd8fRiz6TwI3ZgWUKhjC9vEr4gUOiV9MD7MpHNZ3NAQbdToV32P9R8VP5tgyWPHUFqn8sN1w7Pz
d2F34mQCVRFpNB78WoSQFEEd10JgtPQ4m90lF1YmqyRVPOcCeVm3pCe9+NCHg9rmDnSRQkZBkZat
CvP1+rhmT9uFxcmS9QUrbcrGfVHv7ORbzI9h/c1YurJnrIA9FP0JaHkF8/20HMJlJotGhRUWSG5i
aX7WFU5KzlyJF15EM2BXmLgwNVmoMIX4kkXxIurBIn6vcEds4qNYS0f9pqqcfBu6w97+piwU7Wbc
ySi8ArwfSvwjR9nnYJXVUquFHXKTYKAiqCZBHlu0kaMrozLvCkq911dtZjd+MjcZZKN1mdWlMMfU
Qy7dKclGke6um1CWhjTZi+h660g5plsr464D4qbycn5sMw+MpUgRrhT+s9H9iuxlclvxvUFv6vhc
h14LxxYtzO7cyxLjBawMVVGAHKcZZqWWDUl0qJ8zLzxpZ8hM3RdvunsXH/ih2UR3rZ9DKHuTHiiK
NLvosV5S2Jq5BD99wOSY0ACiXkaKD+gDP+h9FnmR/Y3bJxYtFSwWxzq5b6tSjrPYgCkt9ACiA69U
6Og/Iv8jPbwnfvJcKF68DW+g235onfiBrd+WcqRLg53cjYQUaBO1sfJt7nW6p4e1U+WrOHzVkqfr
m2zJ0uRWzKxiaKiJseqDy4N9me2G7K4e7oN46eIYT8Tk/r1cwCmcE/0Emp5UsFSpULh/bdKFuHou
2atA1VnHi8EgCOEnQ6l1pgb6qJYAoRQjOAPV0Gd+qfmC7ofew+DQauIKfQlcpc8cU3Cp41CA0VdB
W++kdhmFdc0yFJvBPK15FfwbZLpRgUkaEOR2q4wETpK6oW1ucrYP+VGK9mCHGoy9qZ0648XsbmMa
O+oApupwnQZeUvAVyu+dvE+F3xWeJfAA0pxB3yYk2LcBGIxJv+JoQkR52637Jw5+l6Z5U9uxmOZa
UBFi6X6ozlYj+32EcjQ6GKAovOQBZ3aOCg51BQx3CAXU6Y2CvExRSMJAHAAPGEKFB8QbqWujimcs
If3nZvjS1MTZFh00XTN1NBUfIIFTR67WJU4MbYDQM9mCZ581BhSpqQBLqgIq9vkiCUUHXkINxjJu
OyCh9GUQwDbKi9QdivaUsMa/fgJnbubR0D/tTRxbWw80xlMUjyfpSbbA8Ks+hGCuE+3qup2lcU28
GjQ1NVab47gM9I2CHJCo74Wx1kS0ZhbZkkUqqRmDmgL4PaiW8Fj6wkIpqREJQMvdugqIV0O2jcXr
AIkBWp5jZbWkRj4zi2hSIwS1KwOMndPrP6dWKezQBrm9EbgDexwCgQSB39GF3TFz73+yM9mKTNEi
vZat1qX2uU+PmfIQL0kHzDjKTyYmG1ATmh1rJeatCXRX1TrX/A0IgoYYEDRUSKCiZjzZCqrQzJBG
mCw9ap8bKjzOojuaLMQMs+O4sDLuj4ssEVeIZMYyrKTwb1oD8ZglmNXsYlxYmHj8RIpslQlYKPMP
Vq408EsqyJZePzcLRqYiPLpRaCEOSOv26H9pjG1HdHjehS79hbmaKlORvOSWXmAkcmucI6560ALw
ro9jrux0ueraJPFUVYAeo7DXgg1DHGPzYAyp24FYshk0j8X0MHac0ajDY1x2gB1BvZu6QNN7EQf5
ZCevg+6+SZfKBeMSTaKCTx81CdspT2hjS5jdvH0kxX05nMJwn9V7FKeUdMXb2+uTMOsm/toxv2QV
L/ZkEsicJuq4J+NuzWOIHMXPkBcN0gXw19J6Ts5wy21SM3s8w2ly01blPqcP10eyZGFybRRlaJNe
hgWAYgK6VhtlYd/Ppf8/Lc3ES5hxJqBZhrnKDPmBJEniENERp7WHm55LKzslfh8XTlPf2YA7Xx/d
ovGJ84hCoRikC3Ag5Ic8qNAQ7JbtORc3UGjrE9vtpD2V1AWrs5sRWS9c/Sg9fCk+1BUxQ12KuJvD
YwV0FeuAdaP3uQdI8M28k38DW6dBvxME8OgzVb+oJJJerxl0fDmQqPxnXhUPPXJhrUI9GT2ZCxOq
zhy0S1uTCe0aouZlGnNXOdRAFYdOemBv1jG4f1TvqvdiAUM1wziATq+LoU1cMwlAM6dQmOPv8il+
su7T0/BR2g7bW4OrrTxj+2TchksuTr4+yCnvK7PUDDopsIrX6ar7yXPHOOrbKHMiUK0sGJtzJRcj
/ELOqbBCpj1sod7p0aR0BTrbkjuir6+v3Nz9c2lnXNgLlxUZSZY2Cezkmr01M30fgWauG5YSREtm
Jo64VaJKy5vRjCG7pNslyK4tJe/nmjoud4UxOrWLsQBKag3taETaoCaxrl6SB3pQPLovXvT7xHTi
BTc8e+ddTt7EDwNRJfN0XKSaPoVvkP19bbzakVYxGisbw5E+2F594GjOv82e/r1lm/hn+M2siitY
1rT3jjypWu2U8uN1G4vDm7hoPqSKJI97wzxqaHJ6VZxmH+9G+uYOQypexK6/ST2os6hrsvTcXnAo
xsSh4NY2o76EbZTHy9xRzjrq8Y45qmSsvsnoLrAWYqSZrqqxPQ1SfAAWQgh1inAPBiC6WKOg55nF
eNuf82yXJtAQ89S89uLkfiiPNNi07bocPKk8JenCSZzJMIwfAPpFgA9Qn562V4ge5DcZRdO1jZby
lGdezqChjVYrSC8HUE7dDpEJbZRVvsQ8qVjjbH6Okz6bnpycgoTourKAj07NfWihNJmDLneTdlto
aEv2OS8OVflSaOvKerINhwNGIxUrTf5QlDcTbxTDkfv0Fl2ijh3KKw08md2RlMFG8NS12AOyJBAh
yIvKs9FHWTPuNNUreBjcpjmHAtIZbKOpEeqUW67XPqRYhvpQixSFmlcipJXU6GAd8BV1k4gVy7dG
uSskuiq7LZXWQbI1qXCafCsIGOPXFb9P+2Ogga+POmESejn9Ecb7EEyWJqKKvPBscZMlZ6oCDeRD
BZ6xTU/PCXQWB19uEK/SJ5DfycEmsTbEfirYLWjeIG2wz4Zb0NhYSuqRamOV96Tx81RzGD8Y5i4J
b83iIPHHyHq2UfcXh7TaFxC/K9OtVdzl6ZrWb0H3gLoJte8tvilMxxrW0K6mOD8yB6la/F7rIKo4
d8IHFGUVg5okf5Hrb4UVg+46gNTCKjWPEaTslEea3EvFmzZAOCcApwWkyMwQ0zWgpqbvasmz43e1
MFw9/CYPJ8ggSCx2WxRSVJ5scuJj+7lJ8RiUG/DciuZnU7qJfZCDM9JYvH4k6fcOTD7g0+LlOCF7
aF9Tu3dT7of6qpbrrQRsRQP+Q0M9Z1rnyAVZk/QFTUN+Hq/Ao7t0338NnUZo6ijxossoC01hv7kR
BpURtWNPjqtsrW3lN167ip3sUDuN7Mg32hGUtivssHs5BFB2wRHOmDeRi9JtW4G8LhTRP18sZWYU
bTV2CyYHQGTdzk1deq5kJ3Ce700Id9LdOwpHz/WqXBj4jJQmqg4XlicH0ywG06pwqf3qEgJeaFc6
4hkSpjlCV/fOWllHtqoPwybaWh7zkjXka0HR4y3dBDP+4dNnTC66iNdFE3b4DNUF4xhMB565hjPu
/OLlERzwju1Zh9R5sX9cn/mvUdDn4U+uOYgUgR7CQr0MhFJR/srACsaY02pL4xu/f+L/Po1vctPJ
aQ4GJQP1q9zJT7qr7SM/xThLj6+bVbCvN627lFKaKWR9HtvkhssjTbUbgjnNn6DEtaV+CanjFfKP
3ltzPGVrw12iHlga5SRqzjTw7fxq47XsnQZAXX/SpM31BZu7RS9m0pbHGPoiBosGBqRSNR4VM/wu
Gxsh0y0DB2zdvaHi5NlZ/9Z0qmOlEeiNCVA2QKZ1Mb8dYZnXP2VGC+9ygr8wett2pjJ7LMkjGLy1
IRbj023ipafA+56ue0/c4VZzUGZxap843O18NP17OyNx7q9/yJdNbGtoEkdPrgZQAXrgJ4enk6Ih
k9UAYdRQ+Sop3RLOtbaO6nB33dCX9YUh4EPRWmGC2g44uM9zb2ciYyaEm5B4A225SSE3tNJU/7qR
rys8sTI5kyrXRNbXsAJyVXB8C8RnTpGA8RctuFvNpdCZRfEqX/CES2ObnFDKutwKy6RzpeK2SR6Y
4XdL3JZfnNxkYJMDiYylVMstBiYlsrzN0jJ/to0EfdNQEzaBux+Ko9Um2U+pTfqFZObcFgGMyQL2
HtzbZPraSxP0ynCRdagJruUagDD1qav2qvaysHZLdsao++J0Cl0Fr/CAWbQR3HlK75vrcKd+Az9g
eCD39I7tjWO6Ndx6qSvy69tsnFwVgmko5Rgj/8lny6El7M6OUwhNbHH0tpbsPFcOX2lrYDRWI3bJ
XRjqeCd/cukTg5PVbMOyjasWBs1jc4iRHl7brnFrvXZ+v4525LSYk/iSHZgYnHhXyRhoZ0UwWBp+
7xUud1QF2vWu7lMobCw4t6/V+8/WfmW4LlaypVnBwZwEEI2nnMmavxeZUw8r1R0faWJtnmtER5Hb
vGE3DZuly2v2NOJBAP5XNFF+QYQNSlFQVeQduqvQ3so33ZjKMsylQc5uVw2SoPoIE9WnlQSzIRaz
Ma2IuNqf0NFwzZV0KHfse3BjrSrkRE75Teg3S4K785sV8kioX4zx3lQLoiWiDU0Cu6guveu3aLL3
Ay/7rj4I13DLc/t9Ya+Ox+7LXr2wN/78YjENSc2aKCo611LRztJAedPR3HgNrKLXyU6LJ+DCzH5t
Qhi3z4XFSURrtUFm5hJGSF7DwSmRrPZBy8mdxDc9ZXDq8+BZa2kLsMjmZ+9ar2wnHZIFtP8Yu34Z
NYizFbDPYKanjYBVxmpSaKMzyg668pO0H9endX6QFwYmLgDtZR2YSeHQm95Ex3fhlHriJjK5oy1a
VVtmo+kF9fwKGLhBRx46gn4aKt1dtAlZ4oKIwFHNwLFFee5Yt02J5ihddU8MjnyfFC+9Mr7G+uOa
XHzuxIHwlKSlrI5XnLk1X7s3iJ+ZfnTPNnfMqTfkPfdF5yU7bde7iun17uDd/8ttMJ8/wZ5Eb5qk
91VmYMZysS3lV6m9JbFrk2cKtM31xZldfGRZoDCJc/1FmDnhRhknNfyXQMGLCnbqe3kpoTLrPsAi
Ac43gHINMtnkPbXwRh09Moi9DUDLT+3JN/bgpB2+NU74YOwa8Om7sV/518e2ZHfyaEuCKtUg5oGN
HatbnYkDStWg/hxWUfR+3dL8LP41wknEB30JQzQhLBH7OY6f9Hh1/fePJ2R6RNHqgr4XdBAgcp00
n1g1i8DvVWJLhsa6RuYjuLH7u46uFZqd8qWej7nRXFqbuMHcZCKqM1gb7Oc29ItmqfFpycBkQ5hW
bPTKaMAk9yMtBN9cn64xiPkyXaAQQYnHQLfOlNpDUQdQ//GqAz3Ld3hUjXt17APZYofudUOzQfhI
2PUPS2RyUIseEFsrhaVYk7lLowhp5zQ55uEP6Mb4oaqhwzRrPMrt5y6mwMTR5knmQDYYpDgFWb2w
47+27cJxgPFUh9Qwmk2/cKdAzqjUOMX3pD8VR7G9Bp1FtVMcTuhUQlakkReeA3NHzCboAoJMlI02
mkk4qccaqLfKunPDoIX4x4FpOZA2q6L2fk30f7z3/xl+FDf/f/Hq//4v/Pm9YKilhCD9/vzH/z6z
D/q3m+zt/aP+r/Ef/vMvTv7e+qM4veVf/9Knf4Nf/g/jeMa/ffrDijZxM9y2H9Vw91G3WfPr9+Mz
x7/5f/3h3z5+/ZaHgX38+cd70dJm/G1hXNA//vGj7Y8//1DGePE/Ln//P344DuDPP7bvH9kb/fHl
X3y81c2ff0iK9ncd0QNojlQESGiGwznrPn79SNX/bhB09QN3ChS2DDz/H3+jBajU//zDNP+OY4H2
OfRajS/hsQuhBtfC+CPt7xA1BCodery6iYrlH//zaZ9W6K8V+xtoHm+KmDY1xvI5W2fov3hZAK2H
siXQe/i/z9GUIlqla2s9WkFDzPZUKjfHPNDVHetN6YeaDtXeDMxoTdvxHS5oX4BoWutz0CfxfB8B
wupbsdKdLJlH1InDPtw3YNW8xXGTvseAj23DXCqjBU87YewYv3r0sqgKQ1MaTDZTNRHD7OveolTy
YiUtT7EmjdVpO8m22ZAEj11rdY8p0ctto6fhiZO2+CHFuvQ9bJIBPMttQiVw2KvhObdl/li1mb1J
dC7fN1Wh7hPFkt6KmuevUl0Zb31Kh4XPn9SKxs8fwVS4y3GbgwPjl4O4CGEVUXRxDoizVw8a2RcN
A7uy2iTFHsJ0xoPdauJuEDR5DqiBhgjZjJHn7o0WuZ+0ejKzKl2jK8k4CsVsN2nPqnUY9dJZDvNw
6RLAZH5y0/hW4ArA0YFmY33kG7bHa+LiW2W1ri25lU1vFKHq1jLSvsWbErIo/2GZoCO/sSpelEe1
rVUKfW+Fqb7KJRlLwbpKXjVxErWrHhwW9k0TZBnX0Oeh9WNHeB1Hr3kW5MoJFKlq+khBvZl73AiN
gyppLXHLQIAdROstdCslvNPLhz4IVHmP539FvXyIoYDigByKSVAAQ2vMzkiZINshCRlyZYy3gcco
SYyDVitgpojigRrPWWDVkMVtq2aVWH0jHoeW1JWj9VFxr0aFfJdTmT0mXSQHq0LqxLYTkqLfg6mB
AB+uR6OmhB4mYsPARfWoi8S+18Wg9U6fVOJbTKXiI0TV5l4kalM5CmmGQyqi1g8zFBB6NfCCOgkA
QAajo+ylYKq/jbSm+14oZas6wELaz5VO5a2NvrAKvT6aftOwoH3L6xpploDIH0WUFpqTR2HeQeWi
rOo9BCiqo85p+RIL1m2qxkDhi3eR+Zg2JESbZqerm8aiqMnIMbnrG0u6M5oifxG0rV7M0mj2WRyY
G9pr0TsP1fFtpaXiRbBcPw0a9OILNBW+ynbf03UUVeFO6i350MmJ6WdRFt1DHIbdCmEawjGLVN1E
tGjOrEmCnaoQsY9ZFZ2NrlbRzAS+Cc9KRFa4hhwMp0xSMr8dlOSIglp+lKEidcqhA402pz4De1lr
5dWj3jFjb4Vqf0oCYAnQ8ocQlZt0z2TJPiRBrBsesDb1ziKJ+FZQpt6Z9gDCeJu2xj5urf7I8kFF
QaSwyzXpEjxHyiFv12jrBu6fc3PHoghcub1E2RMCUmToQLIPNTAil6yHOIQhVUepLArzNjYi89mK
ubZhqtTtW3T2OVIjk7euKrozLxRyYw3YYn4vkiHaB40uD3dZVcf3kQJRUlY15Jh0dnvfWbX80iRc
SF5C62ibK5TTdSWF6qa3Kra16lZqoYYdF08CzuCpMOPKchiIGD4ET2zbi+ICr3ycrsgN0waI8g7d
YsCV53Hpywii33po8e2KREpSr6iVbM8BuloXjVL6bNC6Bp3fQXNH9aDXUWLsQt+uh3QTm5QeUrsG
qQPrrLxb2bwmIP1XwUu1pUxScq+nJDugAlA9w7UNXlNVxRaQ0eRODmRlX3GhrkiQCrrBPKNvvtFI
bnqB1pnEq0huAS2UUdu+K5kd/eyHsNVWrKlB5tIKowJi3x54DY63rjwicAvvitbg+wEStoqnij5c
SYGS/DRaGUSzQRHmxyFXDa+pa/WWV9bwGsUt+15gHdZJHeXvJag4VtSiyjMV/TA4WpoGa856LXBa
qa/eG9tKv5daH94qsd3r/oAp3OW9rJ1kZsWAUcgZ26AXIzg3CSmOdcmGM4Pykl+WOj2EUZW8KkaD
Bn2IfiPF21ths8Orla9bU2HfdYi+QaA26qAyanS9eAnAE7DRyyx70EBqQx0zy6BwV5kEaYRITbNb
UhraAzAfzaOIM+brlchiUCOGfF91yVj57YKHolSQ/CQ8kHY0MpuzGtf1bVME5DQYAXJYsUwOGTfq
H3agsA18XrAJY5G9xpYp7ZuIS/B2Zpi/lpwBktaGKrfWECe2+SaDCi0gDkoTlRuLQbhKIvXI8N3S
YhWZzILyiybiG7OOAtvNrBYw/Bic+5tEM7rH2FaoDEVenmOCC9AtmBCe27FMMVD2Rr8FBIma1lFL
2TiUPA7WTYPatJ4a8b6L1MbhQcPAgWzQUnVNpdJav5Y0IJZ0ntVb2ezLe6wQsVH6DXjmqKKpM38Q
PLjLRFDvO5nmXplR6aZpI5BbSKI/gBxIuqVgY+kcLcnJPpACyy0K3n6PKbUh22jE0a63BEQzeGiv
4PIVgP6bsN2GYSad4YVqZAfBBJR4fdSH38JK1f06kSwE7kWs76QuZD5VKw3HEioG22QkuVvVqK2c
mIQCeduF3ZPd1NparSvBQMrdhUe5CkvTo0BZnhM9pTupiiGZp/ZDFUK5mKb3vZFDwFiYzFgDRZXb
btGYKhjQsxBjB+/RkwShDMvVhK71ZwXX532OEQeuMPT6sUjj/8fet2zXjWNL/kqvHhdykQQJkNPz
lo4ky3rZ1gTLsmUCBEgQ4Btf30HLfW9a1e1cNetBD7JUlo5EEsRj79ixI+qPjrb9ZQBzlT9ARYjj
WLSjPMag5N7YpBYPi3M4jlqfQyU5yvRVN0h9E5xtP2WyjGFiSabmUaGIrGDvbMcT7yfyEfyW7mLA
Oya3gffdJ5b2M+ZEXF7k42C3wuQxIFxffoQvWZ3vBk1yqIOjIde5LL6Ym6S565ekwRUHc4OWLRhl
jgV9hdjpsM8zo1s4mZHltSACLi3VPKoOQ5/lB5+S6TSIRt7KYOJDk5fFZczRvXmOJEWbao/Nd2cC
h4BK3JKrADOBc1+I7s6QDlFGnGD17Tqmh6s+HlBWElABa/adjKqD4AW8GeQ8E7bXbaZuKtqbI0oZ
w7UnVbonmVc3zltQoqCmdkV1El9n1EF+eSJz/0BlzMJZMyOugzPxJZqho4ehbES6s8qXD5yGadkY
0pd3HR+7/URHMCLydPrew7LXXrUwrlY7JxpU21zUgA1ggr9tpzi+aAZETTsHI/N9B9uMGkVBmqLc
OUFW4LKb66Y5zOPUnUhNChChBehvW6x/bEOhKfSDjxQ/cKbghpjPyZO3ZXWmJrEnkfb+E+EEmrtq
JGoX8hpNQBx7u9miSb1+iNKOXMC4eCwPYxyqJ/zf4brFgXjI+zKOtnVdDZ9oHsazgubnRTxEIt5U
dMCBPI9W4LQg1lzPlqf3SZ2pS0GrFr0zdePByol0BspGrc5sBPjOESVdQIA1PUrol13URYNG6jiZ
wrcJQcGDbqP2WUQl0pwc6/6CcD3tJULqaNvmqb3EiTGfWlOQCdi2DJcywQa8r6OZ3o1mFmfi2mw/
OYhLqTYrby2I9icMK1Dbosdp4DxLb1vcHdT8Ei13y8CAXuqu5FcKp+tt1wRyJComF0jliyOVWXmI
unq8wa2b+3ZI5/lQ5yT8KND+coCrOyguGbEHMtgU9B+trvUohmdddvSqh23kBzgYVzd2RHy8IW03
4gJ1kx2TKRm/Kx+3Z1vI8mTpMl2azPX1Xmghbl0cFWcnqvlQKBAf0G2oVbxNVdrsRRjCB2S35Uvc
QHytjRt7SFtNQNVuEEwsufPYyHPbHToNJAdORLn6zHNibxOlyUFQnsBGWajo6yziBMZIgiOHShm2
gibW/NTqzp0D7TXSQZee4M6DrpGC+vOyJPobYQvfi1HYS8LSutmQZkweOkhe5Nt4NnV0jzaU5gZM
F3vd+8Cesxo2jM3UjuxcpTRvT4mViKPJWP7wcug+JLIOoI0N5lr2VD2xaoY8fi7bx3Tuo0t0eSyn
MaD3YoywBx95yf0F4MrunPbAXrOxixokHfD00MrmDsudjNcO4mx7P1vJz6EyCgQjbLLHoY3muzxv
+EvVVRwdhNFkXjKp2g/DQgCJIDR47rC/fJv9zI80s+3ZWBLZTbAWgrp6VB7BkpJfkQ2pFI3/fPyi
SeWvBg3i1ghRsGVb5oP7EolOn6HvZjk6Igp9McPP4hyRnCBi7tMPxtfO7UJjBvjeGL1lIO3YrZ7S
Wt4EaorbSI563C0gPlSIqUus3YT310OZt/6w0MI9ySXXpyykw01ezVG072BNSq8gNVxfOFrM96zK
K9gLBuwureyiFwIyFuyz3CsMAGDKDPW8O1XCdmfSXVXuofCjLlWX9pdNXHcfRevUTjUu3JvQkpfO
1WHcF6It8x0bzEwvRTFFX1xui+ZkrXPqPl4qVEIWCT38CHynZNCRhn3ZDCgA9drpIW+H6EM6wqBi
6+vaS7RY59U3sriuvQ62Lr7ZiaBfJNeUn1PDqb2xUe6u0IFno11tM7TWTkoeh1TG3aaZYv81M8sM
D92MjRcDlHF+iI4PXyszdedOzeOXBos33sOrgkUn9PrPh75HWoUUdL63EB8QqPnn9YvssOISW/rb
WMb1g03j5gdTRX+uJ1/fjW1cwy2RuPijjGV/zie8ij1JCaobCcn7i2lZ6vTYDhnFbpCw+5kvEZSz
83R+hixSOMbZUoPVx+AtNyE1tTdVggB1Vwoe2R3mgGzODGGvgkh9MoK41xRI6DsHS59yEO3lZF0A
g9An5mrxvp5PVULG54aJ5luNnCHesNjkzzqf22PcFvaVt6H5rMhib4aEjtOhLBL7QeXJdCjw20+C
4eDZRC3r6LbuI3PZF3kEKuHU1PtY5+5jwuoKqpWDAnVz6QwIlR1vXqj09jb1A8JGWCV9bJWav1OI
Iz5Uc5c89pBLcjDPi0a+xZ0P3TGviviHKtH43CAZRPEAWNE30kDt+2gWQr8mvEwxa+DRvOe5p3vD
u+TO0NJCeFUo0FySbsoOpa9xytiB3AQmkmM3ZO1JJ663+6gL+dfBQSx1mwWwHMAq7MBFrBrbXYu+
Su+ccerASNreQu2nhsJPQI6ALA3B8yZJ07aBNXgN0ydls3BAWk8+pM6j+Ky7JrvPmwJQtJMMxtco
iCEPqheTI8ceE4AyFFWDqmGmvfejqeiBOVfh1OWzMAcLIKncBnxxe9ZD+OxA5SyvIVyXdpAALCK5
Sya/yF1JquESh1b3hKO8uAY4m8I9mKbk4ErtzkPi4q8udeTrnNDlKRkW/sBUW94UoXWXY1+1HyYY
LF8SsczQ6W/8fFV1pj7WbVMgiSsWWLwvfUw3TTyld2KS5mzZSK5brufbmGmtQAcdLMg8UQ/5cLtk
7BwtY/5Zok+g3iUkKa7nkIUnh+T+pJ31aJtR/NsoF//oOkuKfVGUIdlZ1Axh95GX4jQW1afcZ/qT
ZEs4T6UeTzDEjC87qthnn7TQ6cxTIe5pYvXnvHftqe2bYXWHru1H1MzJRTum/UVWmzzd164DctTI
EVtkxTtxM7TOPWmTxushkTZuA2SNHywQP/VxRjkcFqMZ7G5s7+rPjEyrCCIN8wmdD+Ej44O/Rlg4
vsR10WtMk4F9LHF64qiZmwu6cKxVJACfsybUn0xho8MCQvWBl8ofGj0398NkBw7PtYB0RZbeHSSA
gGy3ED2f2xRkv027TIjDopnRD5pROD/lqr2aeo7JshAX0Y2VAHIuRYX4YiPaheebuCz6+mDLuPJ7
nbqJ7HpsYi+8H6ZrBeLJh5h0SNwU10Rv4szVdKdI78gNiJ0aDuyQ+TmX1QjBYMeNvk18Pl8M04TA
Kh5NQj+QpMF8zbupOEuCzOquFYZUu4Fg+ryWrgjqrh9ZmUF9HLENLMkZgIqLxNchOddZW+jbYdJ0
+bBUaPlBuQC9i+LECD76zVQlOgiZxO6Fikqt8eSONMsmIsLnn/9lk9YWnKXtPjjIqB+LuW0/OQGr
x92/DCt5JIdk2C+ezde8dvxWE5LClFFl2d2/ap8Nog44kLo4I/vRFOWt7yqcl8hX7lk6dPcdjZMt
JAj8Gyj7HxUvrtU3bzv7o/9j6WItcQAKfn3tr7+27z/5/2D9YlUL/7+XL47ya/P178WL9eNvtYv4
L2h4MBQm0BK9QhURigO/SheoQYD7j9oF1IcLxn922v8qXcT4tVX4A8ENGqkjWBT8V+ki/QuwPYTR
YC22khgoSHf/Qe0Ci/p3bJqjPyzCf2BIZavayPu+B8C9o5HFV9navNrINkoXxEos2VYxVeTRu4Rc
2cLAcx4zHQy4povgZLYUDv4sy4KAFtFVNu2g5TxGW2ScEPmL+zo5NiRtzCVcIXN/4RyivX1GazV+
ACSYjWCMh2JteohMiDZyNGG6EsHl5JLOI8Vp6rQez2JMjNq1bOh3CttFgbaytoGXWlPBxHSJi268
nDKko1lms/6hj0X/0YqF9Tsaza8VtsoCGdZMwAG1dKgOPFf1Fxg8dREE+2Pen4FUt/oUqrbLvpol
ILUPLiQtSPjwl9rAoagGvhFTZOZVAnGS3KOdfY/tEpkfrBw7ipRazu2OA0ooNtUw5uTEhM6OSEPM
uENijKiGw45znyPbBxfENL47AVFryn1mTAut2XhAupmUI7ua1YSui2wU2WsTN+ScZQ2MXImhC9vS
onLThkche8y7OgVjBxnQpWWuKjY5rEztKdNuhvsHrCefA1M1hHIT2M/muQPbTpACSC8O67siTPDt
UKaQZLPIVD9SWBa9pqh42B2xrbpuoxyhJm8HNAiECOepijIJA6hQEncom0W8Dk7AG90gOXgkAh4E
+Gs5DDoQyEIirUoMz47SOpWhkCT8kbBYA24QhVgP87R/SatUIPe0Fb+PYuQnm0glguxEOTdsW9hk
rGEjXnMchQtKgRta5/0OkEyTbtIy9S89NOZ7uOjV0JROCqK/LIh6n1uOFseNo31ENk4tdDuSGSrP
q916v4GSg4SjFIC5Q0NiYG1zNS072sDBfKc0JJ+SzAeynZWS0SbGzDpP0LJKzCaSSl7AWkzRDRsH
3GpFOoxeLCHYvXGDBX7G+k6TbdBNrdZ8Rd6GUFQvdFSquyhRfXsd8yIN2yVL+hcmluazp2yA6mRB
IMw+RVLoPWwbpnPbBftSc1vRfd8oHOUKKdGWLJl6HVjLbmjuS9iPI4xut0mdzmGHQMPDqcSX9XfS
cwmpk4UnHV5GPWs0aE38kYtUrx7lI8QlhM57e86AWn8yGTc3Fgc7+lzjdG62vmwGvbFi0Pet71Cu
V5LZ9kgHAYQh617oZPWKjafic1SVE9vlPYIT1GlaBYEPKAr+iKKuagDyS1hP6oC8ejMXGZJhDaND
eZwi5b+rYtS4u8KPM9IbI/wW6uo9h0BLV65ioAMy2EgTsy1X/6TNEGq8UBV17kqILETHkhZBXqBw
JzTCYyvwSspiXHaFTgosNz/6e6SWENnPZZfkBzGmkdq4nvXInjQEXDe6UN8NQs5641M92YPv29xs
tU9X4MPCo3pageA4nZofKBZgSyG6gU0Qp5W+V5JPPzhX0w/pItBUpSYW+12RCnS4NHn8Odcp/5wN
02i3Xsf5E9rkRsAmETfPaVbZW2b9LDdhAuSuZJWogwhJ8RX7VCM3vIaj+gZ0mOKalaJ8pVB9me8E
Qj20nmFKmi2hWX1ZuyiE/VDCik0QvJaLRA/6wte+XXrQIAvyHEhGPrbguixPZZ3mnz0Y4OMujB4B
eJNi9+6CgJhKycuJoguqkOpoUIqqT/BnYf6upwlbvphRaHeZ04hfYNcQapNZPrJtZi3NNzZY/omL
JDc3lA8Rh0iryH/orsfDNUOfQaalDxTQCfAh9Oao4gVAVN4cSiYXuSn85D8gvyrVxhdVcxCy1SiA
jx5xXUrBHg8NLgbdW5tKnCukv82DKOmWZ6HTmzLrF7DqhxlOC0Bb8xn642MLTHLm7CGzcLTYjr0r
P6hRTPmWzsLfNcQsfBO8QytR5Yitt8GY9GNbNXOxGVUGBBIevQ6mCVnX8J2C30O7NaCdYb1MSV1D
Jt/3D1XOdQFV/k6n6BGLyxuIjaBdFe/dXg2onILK1dfuOw4D3qCOnpU1RqvSCzZcr2FchI0mHNBt
swz7lmFT2/Qtqhsbu3jJdsD5BFY0VcjGTQwo5XOSw+byJeUp6VGT0ZO8QKhsp4uutQHLzdYV3WrH
mdl1jUufnCBJux+qKdHnKV3GTzyZ6bCVUK3ODzqO0Shsorb6xiaFWHcjEiy3q1HMXfw067pKtnNt
0UrXG5hJfWy9gMSqxQHjdmg57j+h9jZPx7qwAQkKKyD3t+FkEu2GRuV4hSQL2zKFBtFzVcvB4gna
5GPZT8uPOde1R0tA7QAHjsHVz2VlklMcezUAGCOx/jzjtuiDQYlBY1ZEGd012Twse1vm9BXlwmzD
we49KjZXH1ngId3kU4ZUB2vtqv7U9DSFq3oTDw8dpINRicaUUKjFxXxt+HBgUYg+F8XGxmH+IQzF
rafVFOA2QMUM01AEWMVFjhqy2caNkJ9sVJqXDnZgkZHkmedLc+t7z9uTq4y/F9IBFSdtvG55Im8+
uxJ1KLsaIfOC7mLRDdOPKgnLlwKMgu91WdvmOLkUjVpZQaMN8lMF9mfqxa8Ggv8fb/9PQAh/Crgf
G9W/fv8f9/3X/rX7e+D98/d+sYbA/yk4+G8ZB3Ftdb0Ep+st9AYS91cGHkaEzrqfBKD/Jg3x+C8K
F1vwvCBkv/qY/2IMxflfBU3WEDlOoG4APP8/CbvpSvz7b+IeKEf449FPNw6wQii45r8zQgxSViAL
OnvNEbYOxT5p0xYHYNSOKjxl2dDqrynxWXdo3NIt6a5P5kzO6EUR0UvZgN1AtsBiNb8sZLYMO11A
h+g0FbXprk1Wt2TZWD1n7Qtk36oZ4R1jQFq2JQh18StHZ8lwZ+TMzVdYfrfiG62pYzclU64FKyJW
HW4lbQGDfpBx1E/NrjSZ12iFnrK6vor54nDLZV3HyzkBFFr9IN1o8Tt/e6W/eFZ/51X9Tm4EmSWC
TXMB+aMC7UUYrnesGR7XapBM5q8Csi6VO/V1Cn9zk46d56fQ/SRaB9Ua9cMA80rEf0YxxPU5KI0Q
a6Y5xZvCzfz+jkJF846BOPQdRntUq21voUOJo6xIiKvQNTyVvt952Zc4soBnhra5hWH50qElIg1s
opc9kw1OL4C71Mc3cFZ3+Nmfx+h3WmLK0XwF4iGmEEP71Totf7/HWSroUnlKvjNIfUbJrkQVj7sD
EKAeOw+OMMaeNVgi/cWfr/vu3azXTaHtnqBjISmgl/7uuu2AoqglNP+OxALpwAaCnKb7LFORNOUG
5JBBfcDGCj+oDdoMkuSfGjV+Z9ytj43sGOaXoFLBcwI8vt8fu8xGRaJZ0u+Ew+uNbqHnw7KvWEik
v7BBIchVJLbxNdVAU+91F8H/atNJZTAofx6If7+TnOcsBb0LfSnoNnrHi5VcClMtkf+eMoTK82FB
QTPWh8yvjMC9AnzGnv2AIXCbjnHOni1gQl/sR2UjcPz/fDO/88wwLBlUV0BpzFnG8GreSyJBSj+q
Ft2Ib6JAPOWP1rW1WED3qIFoHpfcz5gif77ku9aV9ZoFUIifC5ViO31PDC6LUGWQMSAvEtyampxm
pIVYEDWqRp3dDlOVhhRdO92StMgMIGgMiXUF/OoegScMm5GV+ea+qGUNOprLrE/u6lE13cufb3Pd
T/+23/LVOQ/kOxDKYQCA1fJuLxlwbvvIhfllxsGOSRChtoL3E80TeEmb2dOR3LcJ6k9YNP1k1y9A
i4d/eD//NlhoC4C4IBw7VyoxyirvbiN3sAJYOmZfGpMR7OEVdq8wwawr6qGgSEWGfb8rB6+/1lWG
EHbr29rH2SknFRkBU0rstuvOv0j8VgNCynhOZ90iuv3zcL2jtMLFfR0kmACv7g0w5GPvzqeZTk1b
NIG+dNC8I/W+6iEKOdy60CtA/5NbHG6O8HrEz+ziarsgNgsLuZ/aVlx0hQfAiZ6OEC3nWrqmF5sG
dE4BBdAsIuaO1QC/a4RjBcof2wRMj7i5jEJh8Fe1EpP7J7XOd1oX2KkYlB0Z7ITQRYOOx+zdjoGZ
2bixGdtnDrSoyrbAOjJMRSGGovDbOMBlBd04y9vuaYYUPxt+bidtLHL8CJYolDnwUeg/r6H0/S4O
+vqqZFyAG0rXtftuWuhZw5sCaNQzSH7KQ/mtA/P2OoklXc60G0A22RRg7ISnWoKAxTeD9JOTW2z4
E7srXRDk5Ou0Ck+eDB27yRVbA4Q5HWtTHPWQra/HdhRp+GYZ0XZ+1/pKh6dgmJ6APBuzHloKo48X
ZMGlwDcpqOvhKa/nGe+OZtWCL12Iyj7ftVlHuwNqAuu703OpEGC4n5cv8pKgcgK51wp/wiJ4wJ0r
0qyxQd9mtf46d6xx7aEYfTzep9QGUOi8hiCWMbWHcRUpBUp0ZYrD9UuTgwfyNEZjjEnG8xJxBuQh
LEKUP0/297smRp/DzS/OacoZnG7fTQ0KaKaMi9Y8B5RtoSQ1o3moBSZgYXd5QQc3YaP48xXf70ZQ
GIXwS4xzO0aY8W9XRGWmk1NNpy80DOtknIZ03f6Sjmsc3mx0GXsWFQ2YhBNUILryGqxzAIr/sMrX
cPa3XRGusCDB46zIkghMcPruyQMdB0cKVj/VaVP3cJ4EUZC8WicddiOJUl6894JbdQv+IoREUQTP
ULst8z4Z7QZCmZOBskpSujOgABRu0e6fo4A9xWy863MSqS2y79meMYlQIq0iQCYtzIphl4nFLiPM
Q5CqEF1ciEr368of0QTwAeKivF1Zhh5g8PHPA/9+X0OLQA4kfn1qPC1FTvB74KCZkM3kOv44Dk2E
IDbzPkEQCwYp5m2KICs9gWM6Y9rOGtmc25T9z8iWsHad0sCRp0Tci5mtUzpxKtT+pNqErlukC10U
H5wZ204dA+QIserEVK8xdbzkNVYnjx2W0Z8f6R2PH7puKCLg2MSuhjeIPot3W7WjTR1s1SSPeS8p
1lbflusN9KB/r0v35zqGTMCCewNevS5x7JXrluJbh4OGSBBQz/Gcrd+yTnf6qykqnp7UZNZxcMtk
2Y1wMz6lJF0fcSlr1h004Z4eWiCRkPFZcF7gcf/h0d5FmXi0IkbPaIylEsG85KdU8d948/2sY24G
uzzSclx3qt47TK1ggrLfwBeGPcdm6VHff+JJs56PNbExXsjMalMu+1CzuAclF+YP0yOiVI/hmFYm
BXzXRrQG/GgUKTDF0sm06+42YNs8qaQFyXrbIyLBBVUP/2kgRdkSYyjqMsVQALlENXCbmaHCkoBk
Z4V/vY3PuhVqFIr+q5L0f8iC3q1RkPrRu4LzC/0DKG//W6gbT/BOWpgjDyMgYuwOb+EtxGhnaB0h
s5RwpvzzFd/pWGBGMUg/I7BHXQj/IWr6fZFElUXU2s78oRtizBBgbz0mFM5+jE9atanN9mIiK27K
UKDAgAM4bBCyYNPDKE1+Nv0tZ10uwA/s0xybARbkeOeNxafmGn43dygb46D69drQ79dgKGeTN1gr
WEXr6yj1vL4IUgEeS+DTVBXjXWRrizuBbjrOJs36NU/987O/yfj+LVLEw6+HADYJGDsjCnqf2SAc
7EgZzcuDlAt4iZt+0LQFJhiJ6oYlIfXL3knP2hxugUlRyY33TrnLyAwUsFWLaIecAcyT9FrUkqMt
brJz+Q0S7NEJ+o8p22neWPM9rcBUvKstq/3XKYCMDGJPHAHbz8EiztqtQ/zYDYdpyvLxBuw8Af9g
Vkd1fEUjj363pvFFvK3mfvBiY+fcBVTvmtGnMzy39IjFMAY/LWYzk6xKQa9L4iG9Z6Zf0nIbzTEs
X45tAbouOjQWUfYXveSIzLYcohAhIK3FVGwv4P+OPgvwi9ClAGJWSXdZTebwAA5Pop6G1JRiR9M+
iSGrkhZwImFljxYotKGCP1BmpjzB9azfORtN4SyKJoqO8RTL5FCCuiSjfattnT4u2Vhq8gjawDw/
zP1MIasMNgq5w4nBh++ZZ8w/Bj6WqP611say+1jMweijUEA3DsCM89puCrR0AL3lPnQuB1Ghypvv
EnX0cd5hqizutRj6CV7kGvQm+Bv0onHZSrKNMsOOoibQgkVZkGh9HFmbdEa+yryhPUYZRcAczmSB
2hFTOsQeXaofKYt6BoZFk7YtvxgAl0tzBRRTu3JfjQBCxytUJ0ulDsSmVjF0i6wkf1aB/5AfMFcY
RDHbMUQ41k2Xq6nYlCRlrt9J4YG9XkxlRwDTo8sJp81WF1OKDXZs1ZB9tmRgqAJgckxwT50owpYY
BA9EXUCY0Q41sw8m4Rxf+rdvEqUMfhatTZUws7Vd6l7C4IpkvKyYb9EvARtTwvl2qTI98OPcgMVi
4PM9ruciqCUKj1NCRRzUoxk11qjYVpkssvLDgoamlt9WglSTOXAYhSbthR6WAuRsBk47NGkdmC7Y
uDh6aqR+4qUQJJyhbN9hpEBew5Z9jV3byexMqPDcXMXKqdjcVhUsLMV+qrARlHurYop7x5a13tIy
EkjcQIdbLsrtolZXPt81KAFmzeekTCCffahXp+ZHsP2c23qk3hjZJEfBlUEzFLYy+CO4f4QsG+eK
NaZPwWNbEwMZN5QdKjmtI0YN2qoBJHeyJ/CyR9cNwoSxL3OOomdvMQFCg3jj2IMchs+1b48q0T2E
4XMVtMQhbld0AlczMkaS2cSoSTOA3pDMyT7FZl7HuUmLClgSGYjHqyCNBpvp1TkkNO7glUKktZ3Q
3sDdVuUyG1B0tOnghqceRBwoHceKyGCPcghpPF+jeLjessKbbsM9w8zCFUB1j92LIPAD63fMk/XN
Z2BruhdT1OvQjGOMj+KIzd2EexibDpfd/noe7yl16PxTEt/L5taye52hvk636VQAANq0HETuaP9r
9ojQFfiTvEKniwEUv/wcjAGzZuWl/Yxx0dORrf+iXaavKYqE5P7XUJO3j//vQX77HJCCRF/zpK1x
A6iPy/FFK9Yqf0Sv8YKHduhrwbXQh1yq6B4JeGnhX/X2omxYi0N7ZN5QpLto4mIRGZwH5biwD0U9
WIzSmNQGH4F8U4y7AswhIJavo2UNess6S/BNw8vIvRRvI2hbrCDsa2/PJBOFHA117YZN8Qm9cGt2
Hr292rfpAV6AwfhAKwm/AYsrsz78zBaJeVqC8Y/Py1QyfHOxLuLyMaDXcgCRlEi6Du/bRArDMuAu
8ZDrX4mV7/B7cGgC43nT9XK99bcBhbVJwD8szEtTvidR1ujqIiQZB8mxXEGkaD8psNfGq6IqV+Sj
m/B+1cgT9xJDSx3Tp8sQseLhPepF0HYBlr3+wWRcv6RjmeOLAVsWH6lDtt4/KGGlnB5B3zMltD3K
HH9XOhqXFGzMhcf9mb7NFagwFD0//hryokKNMtrPCs1y0wYngMXFUV3WOOfH2AUWPSJyq/Jx1zqC
8vg26kqBi2eVtEiZetMC2zQADADZ4DXJAeqH5bqcB5yv+J4GKx2OkpC6AHX5khadme2pT22EEp8p
UlOPG1ShARvGRTzg87J3Hb4gaMwgOOAG/O9ST8DtsmgCnWrjgOWbG9SvBUCByVe4eixLOz6xRszI
AsQS1rk/QXUTIPGMVgfsMLmXZsj3psYRW4OyDUpEd5EVOKrmLxFqXNhvSmOt1qdfcHKFmpyvDoM0
yHe/LWmXUjTLVRLDcaQ/14yzsEbGaxeTFuGJytxO/aOjk5zYqX979LkoOwwRbeew+v7qcuqyPQtg
XsBrw6fr8IGBus4a4FXrFH/DT3OIZGAE4iFZn7dXKsEXjwmOzzsF9JGAaBCAK0N6STfFBpAF2lWu
aRt7fIItYL67w4hqHebVG8gC7WvjxWFonBdoZhYg5JJNeIPeBNJyoIYuSzUgShFrpL51jdyp2fYG
wER2rjVb11OfggAAogXIDNgqKQgVOPO6BTtNdUCutw7egM5HjG8y5BpYfGWaEr+OSjie8suE8Aw1
/kl0Hh0pBa1WkNIOOO6uOXpEWP8xBYy1iP0sKrLIA2xKM9PtAF3EcMviAIHYc1qCN+fQezsVePmB
pAFPxZp6PTbqTKzTzSc+xuR7G8mqt0Ci4ZOpKKhKIasF/6jDMJF7j2AaqAK4qAV7xn6L+QXmdsAI
VOggXqdR2xBs/kgvV5TKKMSriKyhJjq1z+jLlC5+SWfDzA26V9tFHNLEdj35MSnQasQeJxo16Dkz
wL8JPLRj7p+ASMLv6CGCpllZbsX/ou7MlutGsiz7RUjDPLwCuPPAmSL5AiMpCTPgcMz4+l4IqrJS
qraIrsc2S8uwCIm8AwD34/vsvY41Y6y9Hx1qm+a7N6RDo7+2ESledSfzfiAzxWS+Nn/GHK+bDBtn
d5g47GtaTU3JJE2v13ru8jLz9GDgPyrOQM+WztQU/vokX9eyERkCMR4tY14/1l/LDbaUdf3z5nhd
Taj+14c3bcv1b1R/qfdRpq//zdIIp7ImMgeOf0QG6kS54eS+9jbSIhI8yjHVYnRdulkTm4wHdX0q
vXL9k1+3LDUlK9E6/ZM/+pLg1+VUiQNJYIzcmaZL1b3tE6wRNWNqKgR7c14iTz+MTbU+5Ri+Vzmw
pU/EPxhexGrRLCr3t6nSf7iiW67vPE8tfvTXC1nSY0truFWUh68TW5Vmi7NaZwm+3OVfC1b+JTQ2
rraK0UrRrCJkK21pmiFtZKwuMFHtXnnoU0vwmbuRLt5wTPV4LeMS2DkKaNdifVv9Xw+cgluH+zqy
+vUhF/raZiQoN633pIPvJMfTkRCbKTdJVvA0br++EHTgddHLXXstscxWU7JTohuF4/6D8PXHgR4t
h/WBO5hZuA68hD9l5aSzKU5zoT+s9l/etRPjaXmQY80y2yjm+gQVA8JLgkWjWd/7P5zufte71pcH
KmNbqocfkdf/42Ar+4lcXusgVX0tjRkaMO+CcwBP0t+/1B99IZ4m1VFVXgvJiv+312P9f0gXo5s3
bkQp+V/3iJpPNXxPwUinG+ber3e3ZyfrRSWnxhWuTWlyyX4tjn//Xn6XECwVQgr/s/jwtMO5z/Xf
30s0GDrybRY/YDRiGUstba3H29Z1jM1SUzr/0/f8P18QQgrCAeRaHXHR+0NXzBOpaiSYovsGY5/9
Fufs+Adnzlnmfj3Zf/8B/4LP/fehff2EaLcqsyh1V9doR/3xglORmTERLg5ZXyvGmCyraD/bxmwB
xzNbd9hmIlrkXT8acxaWOHh4zA3J0oCvz2Q/+od39PudzjviKLVikvB+wn+gO/j7dz57qjI6s9Hc
F18PFTGU9Rmf+jxiXU/dIeUSJGY/82SSf1t3xEZJ1jeSCaPpl2BoONlvrdKoLdWfWFrmgKW+4a/z
fETaFaejbjTB+NXPEl/L7N9/iD8vIxfOVGEo0zHRNA1+xe+fgX236XQCZtcEoyNfJ/w9rqBoraq/
mxlyYv4DEf3/9nqWyoX8y/Zs2398Z85ENcLk5P76a9ub4qTBk0Mg16p94v/x/0pas1Qkf40RSzwY
+LMx3/+xHBhjhBI9pNn1a1uiSF6vhpMTndpUbbNuGH//ha6/8D9uU24I2k8mTyB+FKI5f+qZIxH8
VC5WvncqRZLkdMrSMd5syQPzT4/g/3wpLp1L22ulGNJX/uOzlZFezjAF4/1XKTJYqCPcRzohiH9q
gf+yYvzHB0Mr5KXI3QPZYQlx/1zXVZW+jJMm7U4uupq0G92aVjdCr5p6X/9sl4oeelBjPxtbzy+j
hdOi31lxp5UndmssOHFQ5wLl56zjSs3U2zKyYgJ7M7WBBT9qSnNtmoNIp+X02jZNyTFIZjoxlk1Z
9MtfWArVhnxCfgap7WxMWm3Yt95XPy+3OYwYN1FVas10ycGceFhm+sFONTSRDKvGnoOGkzJsWckE
l+JXgULId73tYTWvtwIVustmYf+1jH0dNfJRZekek1Jn6eZouJYB46ATKd7Xuss5odJ7/gIllt07
V4M0GL9A+aptBM1RnnZVuNqSkprtSm3xq1Z6FeE34RRZ7/+X5IGVldf/Vcj8VUHRWRv5fvEvrpu4
0wxGc+Bskdv6Rrg1L1nmnCqGo0q3AtdaMYE+wfE5NUVWPBmUvZ5xtYnomOKQ2aqyigHtINFZ569z
mDfOrdGESd6XyK4oMA5dBj9LOpeUPPnceFRLvzFwD+m3XuMJZ9wQyTet5tGavWGpH+k3rB0takBV
t69119JEeEwFanMcYkLCTrBNZKNpWVBqFJ0/8S83rXsESjTqb5o1zZ17NUvchndgLrJcJzDWAsTx
BXmJiZmLXUIvfVPVM9c2HCd9kWt2BmViCCjNNMsNZnOOxpXC0bWLTzt6TDlNe65czd6J2u5MtQAZ
Y6tlTposMim4K790qlK+MFrZBRvifrXcfq1FDf3w2D67Jet2tq2SwtZBdH/VWQjfa504V9266Xzd
GkzcpBqsyBVxZMPyClLDH6RqlyBa27h2eBt6nuv+mCuD98giXrsPZM8IvJUp9B4/iePxwZpTKwvn
dIx2qQkuJVUNUt5yGvYoGfW9I8lp4LZOrk7aFSqa8SAfI27qvRlbdevz9CUfmRTFS6ymdVj1KriM
KJHmlsMukpJeWSdXqG91zuNIstg+4xQl0GAmCVdXVeQWuo+5yeq0vyH/26kbqvJuAyEd4Ebe2uVn
IvoHeIviJE0lPpVkCDdWiwSN9yXeD3UPYcUb3TtHJA19fZHilG0AmyaC8AiAmtCKPAzHi15u56ii
C1wJi9gBDPYqMLPK2Y78yoPLeeyDFHK/w/cQfW+8vNjlYPXWGEpmbZNMrR8EtK/FL5Bo4NIZdfyE
Q9N9L5TK4ijfl4+jq6cbVV+D0CrmZ79WFONsItNh4G2rH5hvozvEwxS/Umd43zVaPZxnNKHdY0lP
UmgvYCm0tuzu2zVjty4FgKem/mi0cs59q8R3DAshStyXdMCFfcCB0H+2upkRiO5FxzEnLZPZZ2y2
+8PtLKcMFfJXx9LDjhCaWpfdkXwhjEmv/mS1nUYc1E1qkhytOE+OqZ5aW1vv0Mhae6jxMB4nytmL
6uTDAfVbOaY5NurQZfX7ro2jUZHYdLWEY7NQXkfRjD8aRZkCPdWW97bNah1HgcA+uCwtd25SiMLH
MSX7UCxjPh3x5DfEMzSRXmfNYSHmSBUMo1EYR9OF53KUUwNbXPT6ySJ1AL/AerbG+VPto+hqajw+
Q0tuB2kRK348lYMTWnNtbEynq5hxa8rXWUzUZCrtbabB9jkeCEK+aWyR7e8N853ONFEfvah2NUKB
r6tldzdpVX7XJnOXB3nXxU9NMjcvchIliYypn4JIk4z7yHh/dFxdNDcevClZAnNyx1tPb5MC8OeQ
vWelWHyaPOVzVRPAEWLQ7jyaCAdBBDDopRodzbQy31vXJhaK3s84dQRXXjTq/KhXGk6kfXy2IQHA
PNZy710qFDWhS30GBSBrm1t7tPMtC71NriVdnH2n1cktPh28HWMin3QASztiJRB2yPO/SwPgGufk
J8zSTBVpBCGsrCnjHzNfyC7pnL7fUAbOJOo8pl1Ks6Fjm2MkJ+E+HGwvF7uGOlTzY6f1njxG0H0Y
kzAeMxnVH8MyLD96bvBwcGr9YmIs2KnsFGEzNd0D9aXiW2M1nBXZ5m+LinfZKLQIZxZy8jWZVXLG
+sSKxGAeFz3Iyu09WTbQRm2V7XKrl094uwze/6AfNbUytplttK/ocs2tVyVyr82F90BcfTnFbdZs
Jocll2NwmV4rU+2OsjfH26qN5CMwFfPTyAcWB72Zh6s5lzw8aFo3mtH1p0k6jIcZJ6NGt3GrXWSX
ZsjxGIclsod3WBQZERhJ5N2iu8mTi3Ty2ixu98iGH+952BxgbwQL2OrTbeFF1pkOt0YaovSK0F3m
yuB+l9WWtFN9myPB38brMPMAZ4i6lWPWvIquNyEmWctylp7ZnzAqkU1QyvoxNhavZM0upw2UTHev
0fMLBrGYN+4QGyjzUvmuRGTh1PNsmUvqBXM5UeuGTo+k7Z5zyxicbqPWMi+AMXsiOo+KiG9RWYqr
Ys7Vc9HJd34mRuhNtee2pILJeie7Tl6G/dLCnH70aqG/9WD8YJ4no3rB6tM/pfowNLtELwwz8BIN
MEBUS3frqbjSj2XiipA+rrn4A/3u0PWW0vGzpfMGvzSi6lor9PtP5G8dvmtbHTt5bryBRo82SdJU
ldmUN8ZkKncOHncR2BNpq00CReQ+i1PSXLR8AXiVKayfUJGVhQkxijRlB8ulhc/nVpKM0Fp6qKHX
THVBHB3uEdHnY86ZXGLPd6hcAqsEO3NBLcnawOi1+HF0lnoOarWwz9j1Ii0cNUrEU8dBvHsGSbS4
knVEis6yKZziClvRfuhs52jpk1plj4sxR/rgz1PDQM+jzmKnHlyTjsCuKeZKMiOytfoHT4lzkGB6
XHjSl0oUA5lQTLgQwBI929eJnN/VMyGG3WhzqgzIB+og3byMYJUu0fEvTsFyGmKQW8IaZeuY6V0a
2JqTHztlntrshjC/7S0GX3+lTmWITlPmq0tL6FZ503VmRgJutjMbHDJR75rnwaW9GfTarJcbU+uL
5JwndGcJGSDzBks3MUDHKGcaP4wOyPcVXLd6E9MovOQpMmmYTem0N4inQaFYQ1tIYpnUDnksBe3I
3nJmXx/pftud3l0Vy5ucoMwiwveOmRtIcWh2z5pQ5PeBUQWhIcWs78B6aMYmHhK91wNKuESpA3rz
WNGILSb2/QxuyaEw6905LQJW0o6/UKtKOqWfLEKNa28SUQhCM402eZu8dDQn2Qh9qi3roimD3T/R
zC2ZkNS45ns8DG/LksRPcSLeYk8wP4NjQvkw4u3YRC65Q5XNQ2WRsIk7u87CICW9uEoj7bdDIr1A
NGIhPoJNU/hlaZUPsirsUEp79ns3NVlfh6787OJo2To106abeIoudBhdNdCmdgQ5wmZj3nptYjxA
cJMyTAe0Hu4HbhgfP9z4XSNZeieaqnU3rePE57au6oe+abt4Q5ZwiBghVRJjV8rJO5R11gANbYpt
3kTWQ5Wr2sbrkvqUR5Zy0fPJPOmCpmUdtzSvPY5Foc5wj/eqd/odTLc1rOiwCYeqNzTtRmh2fcU/
OHYHIYE1eO2oTkyFijPINO0gfE8rIzykGCL7Q2vz4TYzIvfDAqvqOxGhotkxiHYIJQ8ltNI5l1d2
eTb/1M4L0AHUF7yF6J5dJ932jmeThhLJc5bG2hvK27TFtOPt4AqUW0c42S2zLcj7lXbyAl7sqchw
gsUc3LaOHmWv9aiTjLWMun411Ege+zWg40dyytwgRRw9EoXjQ8cqCjdAkoDDrnGTcSw5DqOWfuaJ
4bzlUay95Joxngc6t6ElGqaCIBk/I77rEKS9ZSKzlKnNxY6IDuZ09sf1JjQ/zXw9DM9Vue7ak97C
vHOVlBh/SiMUMbm2D5VFIjNoZTp19JqWGrHQGTMtMArWEQZ8pZl1ASuvfySkTXNfL3gPflY4TM0i
F9oEyF/cEwypsQ6l3etO2CUYOSW1Vh4fS1F33wSntiTIhWGob2y8I6ONFHcc9kqX2yFUU2WfNpb+
tPoGthrzzXrAFIq4sawp+yBzLNgeOHlu6z7CDVVHlnGmdSdPYsZU4suYkuY8tb34gCIypUGLzEi2
ErzTZ9fNPCs8lJzTeoGK+X2gawXbKRuGTZUNxhGROsYylRIA3q+20R+k0YdoC36wO5kz5zdfoRzp
woJQsLVRmhLPr7oM1jNcueLVEcMEDsRow0IF4HDtR0d7oLvmeriCqOHIz4LV2I0UVUdWv2rcTE1C
BquZPEpPXBxKfTWSUVOCPlqdeHOpWmIjBSS/1ZHCTbRmzBIIcEwJG2xaKWBispwiTW7WYyycsrlJ
dWpqo4qWl6rtq/xGr7WxDTlVRCRSuXlrmHJS6+Ni3img8Cvzxu6NyPVzrUmN9wLbqFIRKHanLIJN
AspCveRJbRNG57Q9kULrl6Rs+8Bhw7XmMKF/5RIww81tzsCw56hkdj1zww01aPvJ08Qt9FbDNvwJ
m7fXb2UPJeglJmBbx+HIo0IbhTSOAexrmJra7rYxtVp16JNeKX+2TTuRLU3wP0GFsxp6bQ+RqtN7
2UHLS7sqlLPJBMXbrBc518FUsEv1GU5megADNnc+/g94Z47K90hslwitSCbrxaLLlDx8ibWKWBsO
XUEI/kHRtWgSJ88jqkPLlXUc/YLncHG+xyS5J3uHrxrq3aHRWi997cWYKKRBXYQuhZNtlBEYNiTL
cffcJwgK7rmjoJyuauapDEDo47Zv8t1Cd4urxZaX1eSn3b4aytAqun6uTkbPx1ugzOCyaCE8tUYJ
AKWzRGpvbIyqqXFU+76Za3xIaUeNw9khBs4pgBno2PTqMMeFdNExc1G6C48Vc/ZABXWuuUs7p5xn
gQo7oKSmAZaqvhhNhsNMJrxWMeK48dAOqto9L5R+7iZSCjuiCzZEnuh9zWw8c+OsQJsdfb/yWbh9
8QSWru18vSZ85ps9z84Gt0n5Xa1yqizc74nMN7XdekkIk6hyJn8ByHNHYIj4Y4bL/uil8XALp2DY
owOn51qNCH3qdn/JNEhJG8DjmLUGj0awUIqHzJtG59BQwjmQEcRM/LoacyConYqLcXLFWBHOGfLv
YlEjJmBJs4xgILrk3ztjme/bVBknCgSl2FCBckKMMmFZO9BuXRlGpTt9KEs0zcS0Y0hw9wR7cyuE
8F59SpUGtt9mA0cDSG8DpxGZacmGcgLOQZ9Y+fA9VqZVcaGi1iuS8km8JadF1npb9pqLOUdvvCqI
VLOuN+astnutrR1iyFBq2oCscUyketHBxfoMWm2vJcCMPtRVq+9esD5gm/ClwGUX4OloBgokTcdX
hLh1jTl5l77ZUIdfJhpukz8aOcPrIA0elZgJNS3Ga8IVeOug2jaBDnMpdCvLoyWldMmO3AIXxpli
xTfw1u0bUTRZ0COYfSwYFrg3Iu+uh2nG51zE1tbEdDtzsUPTi1wwmHgrfiiYlxAPMxGfFZbh9o3D
5ZjcOVkJg7bFx5TuqWDsozQdK/1giTTmnTGY2X09GtEFmyRofanxzbsjHJ6OpALKyLKkky9SdXxy
gVnfjrJI+AjE2OgOO2XNauqUhBVyy7vXkA+d0MvID2uIFvB98MZ8Gw2THKGVtyuPLsuwJ0rroYni
etsBLn+xZauRR8eHmMhiwaHfLrNP5Gi+kqnU0xBE9bCOi6kwyHvp4A2H2Ja402D9YQeNo3Hi7YIL
wRrBaTgQlTPDsiYG6/jw2dM2jAdjhQEo5B1SnzQ09kIjbhuKgmpuL0Yv+nMMbcMNVSsWzhYjhHgc
J6fDddxVfErcAM6bKRM39ksK8JtGWSvelunXDI5U5jn17TzysKPkTZqEbOgZzivkktulRAHwF1sI
SJUDBrvQUJkduTQTPxNb2OmwjUD8GAzxcwTSsdGjdgJxYM2vDqvFcJq6SoqwaAb3vrUkGNZOsayG
A0GKClTq9cUoIv3kJkXuYBNiuqsvNRAkipLoH3OR5kdQJO0tXj0mvcATeycV01f0GVbcXWq1mQyc
0UznsId0SyBcul206ZPULVh/pVHAVNdna9vZo/WsRImYrihXjAPFyFGCyBSl9pp6OB78EiPGtcZh
om6c0Zo5FHg6qYYmUq1yU2pZ8phbE4MT2Dep6qjPw8SQBOH53uyb0RiRoSFMRVe3KI2XBpdF7A99
8Qpaun6RXV37SVqhPeKoxCgVg6HwCvkaKyNzMPN2UgBXLNpFAnEIWnSXtyrulYPMeKhDmebOTdd3
kCeBMTELx8nP6ALOXolU9xnFOHW4DWL7Q0CahBCutveDnPVD3tYdeJHBHddqTWUgq1ch8Tht6+5b
I6nscIFhKX3m6U47cO9DcU9aNg0l4lYoudXNoDGsfkP5op2quU7wBo7aSwL768WLmDQv2p4hljRm
NqVbRD+xFauhaZkdvJWx2WlmpH3UONBfYHbMQNAmvjgs/y9kbtzLRJN/J4aOp87t3zEod7eiV+fI
B7qhajwHy60XKzkVjWaWO/YDeKnQ0o3QdTCn8NPnsdHltwyxI4Q0Sh+cMQQQNhKtflbcwnzIEsMs
AxNV/yBEpdEKw2mZG8bn3KP+Q74S6EHAUXrK2SGkB06K6YUTbV2Kewlay7TgLsMZmTat667eJNmQ
f15HD8Glaug10HCsb8wZK828G3WyGnpo1OrUJQe1T8psOWDknrunKJ1G69OCYpnvs9otOzOITKl2
SugOljlKFq8cNws9LfwR4OtSWw0x3mkLZaOrzil0DFuqELbmCRXTt/XJ2pomFN83cNkdi0oj8oJ0
/uhYiWqF1Hn4FEJltuMYQ4uJxwo7MmU8rqqZLDQPDTZ208IKmoj6h9oos9OGNDQx6jG0c5zzhI5l
Gue4hUQcrSZy7sGGNghDehe1uRsMt+MIkxqTLeUzUxiiIQtpxLqc+4gMpVN2zbK67euwHdchShtV
GH3bfPT5MoCa5reIdAbKYFKSAaVJWBmAw3IqBhihzOsnMe1Y9YpdEk+D03zrlXgBoZdGbs6f4YV3
7OmkdC0H5hMjFZiPFUyq5zrD9u+bjn9E32j+EaD2yMrS5MSmh/Hh9zYuhLoE/KnwPsEC4a766nrr
dm7RfpJGGeP2BKVclYFamlJ3fEcWmDR90Ezswp1RTc5T9lej6+/f1+/dXt6WQ5+euKpH/xUXuPtH
biW1ZqJJcep8z2uxZpvKL+NHmXsFN6JS0y77h/br7z359RVtTeXbWLPDtHxXxMB/ejIQDd1OJS/x
o/x6RTAgqwHDsAAzMWbYScweE9ygTgqRjzSjWfl1Kf5XvIbHGgRm+Sfy7LcpL/9vCLX/j6a/rAMx
/p15WYfL/Db8JVh+fCbpb/y09Qd+8dPcfzGhhH6gRoDAU3WDi/YL4qD/i8j1SgfAMgDowTb+PfnF
0v6lWsSgueCr3wjawr85Dqb7L7w/0FxojxO0xJ3zv+E4MGpkNc/8d+vb4R2tYd4vm49r8Wt/v6nm
OHehK1DGpmsLD1DBTTst3p7Y3xMjUtpDAyvNnzOmCsgUTo3snfcmR8NWZvlNViqW7sbID4XiZaF0
P1Qzv8P9vqFlgrWDQdyqCaQfnhFVvKiZ+9GRQ6it6mqZ3skpMwhOXh5gia+QUevDQslCo1D4cTud
mJiwx83O4kRFamWF79UX2oYXZaWDJ/XFs8o3IiVQY6O92Um2Pe+CD+yoCuc+0Ydtb26S4jnxftTT
afCeu0XdW9ExHo9Vlp4194m09LXNVOZAmJArgBdG8w5CG31h69NDcJgYSxVfVDun6agtmzItbztv
CjnsbVyGtaTNczFUhzmfNm6/NaL41ELSdMw5yJaHpbjoKyY4Z9q4pXxmufq02MwR8Zar6xEkb8q9
4j2O1Lr4j24y+UrePUCo98UMShRTb5wcke8vnDKlne4c+8NcAdXAkcSOr3Hs4Tikl8m46t0RuFLQ
uWRLWuuHEiuPHU4dyJRRCD7yUcbvrmX6GvPUioeoToJCz/Zaswb99RCK7C1Wo421dt6kekkYLE9G
1vRLuAWXus12Sz59ZnLalYMsOdFDvJzGs6OON3BA/dhwty6npFwimr0jGaJOqWUwozlWkMV1fZfG
4m6utD2H8cAAsQp4MohHDoC6qWZ3MS+bAEnKjaMx3Er9OeNo21tzIMbbojtmmfCrYdjOPVIVjL/k
AKfnPOSwH3PsjxhW7+MiDRztlhk5G7JK0HTlbWwPD9JFZmpQ61sARrjP+TdlLl8nGMropvNdXLsn
A8qQ76Qux/1lq3aLx+5lbsWoUh3z7S4549lp4we6VQfmov3U1B+0OZ1Qr4fLnD2rbbmLgdS1ThnI
4ZswbO3QCQQcKw/VLB/JHepP8Ml92Bz+WOoQZB1/Xg5ex0gxJsSnJgcypoTf2PMFrNpPOtXXlkZO
JS0YZfUu6rE65q+lkOHQQ4pyS4aYtL5ZneYE++0YNjoT3a33mSO7jL19nEV+0aM7qMNtmwlYJ+65
7fqAyOXGbhEHku+JtmxNrfjW6f1DlFYHxD5CVm6oGPLaZcjxqXXXQpHSBIN7TGVPLX2Za/XTK6zX
ZNa4D168Zd8CJIy6xfdKeTDr566Wp6EKGW96jGsw1a5+GuhRgEqAoaCat7M97N08uouG8mcSW1yW
jlLKHDWN+7sPqSiuPfmGd0eXn56sj8lfV6PDoaDC+iOmOymchHFyHd05e02U6Jvn8ngolvGTKQs/
NF1FDnQHb1MgFxJi2iRLdtJRA3AYhFlc3oJeA5Pg3k30PbelhV6Gm7zaauP04GTxq2flSxg3FPYK
hjRfWdxDUq/Uu3iew9lV4u2UFDeT49UhE4eeZh4kObEqqMVexW9bVa+L2MAtfcnz23xM900Utawg
D2n3SRNy8YGTh/ZaD4vkQ3MbxhytDYoBylW/2mYKpw5ShdyaCqf2puit6Z6VlEnDznymX45tLHFt
AumYBRz9BKCweagT5ZwSejysJq1dMz+hCwY4fIfbJnZeIq1s/KE2H3IAhM6SphuzawffLVA74ZE/
0Cr3S3vW78q2uskmm9kNxdhvoUUue8JL0BA0xd4uCc8ksz2yzZinb7nenmpkgb6O6AfSb1Xys1ub
86NVqt9kMd/mcAczx7pqVUtNfVorRerf9EeXKPfLGJmw8+wfeOezgArYxXiQJXtv1s3NWLgZAkI5
haU13Q69pbySWFvZhImbr+TB3m9nwHiDzMiVMzTDWfEBpkKjFBbkNW2ayS8HGvDCLM6OFTV7pNnR
ZRWtumvXmOklxUkGPw+IZWrYnOGV4aC7HAIphp8cEZeHLFLtg9t59gO8oj50VtidpaiXiE7fCydc
SAH2lD7LToxba07EHTdGtqETkp6dMp1OMSVzGLdmvbcLgCGVK5pNAXDSL1lZw2a2IzbDLA84SFwc
6W2bBdEa9yFpqQQyoMK0FP3TUkf0uAwTEMMQihPUPxqzLthJiNvuBpmFOQsLFge9/i66+EFTFMQ1
Rg3MOgJYbZwZ6hCHuhT9RrJe3bLx8swMnl3RNjI7GNTd8JEoHvDJwpy1w+wYbMp03FltmdjljO7C
yWFoblpjActrPyqEpJgBAaO4InQUTPFPY931Yv2NuVRqmOAe8YjtHXM8b7vCDfmm6UWZTURLMs8P
zJkyN0DNyzCZ81cIeyouFxfVxEu+ka9hAIhxjtG1DubsPKT5XF1MJ8uJRDOTTShjdmR0EMS+EhtU
Q+UfzhoSAWqli9m40GCTMeeVL59qwNY/ygz6thlr3LU2TSgk41vLVIaNVRURFCgFS48ouy3cVn4b
eqwfsZfdVJX+bhBf21krl7pNkn3ZuI+jod9YqstY8dpqzr1KfeA8MxrD2y0xZE6Z0aNU6vlDz0TP
EjGlJ9caIzI97rzP7cXckypAUmku87RTUffS5SepMw1UnlSDwpbflqr6Doj2LrcadZO4JeuAXlwA
5z8ZUDfbeL4kpXa3KM4WDX3fWf0jwmyomewn0fI5Oflb3VCqKWIHqyAkFbnjdLKzXboq0zYyz9PE
OGImW3u1Bcrf2nk5Pvu1G6TRxi3JWrbJcSldDESy30E9YJtixpKVH72pvIm9PiDI27TWnrl611qI
HcmSDcn01I8o1VoTmH7O82Fq4sp3T/3woJiZdxRF5bzWUTuc8GqQzvASHoJEHbSbQlH6oC0xh2BO
g7QKWc9TgwX/BX4/zd3lsT5tZUXGlY6hAsFhNKt00+GBK8MFIW5jLq1ofKMdrH3sOFWgpHWaBRYR
4mODbniiUrY/coW6kWFt9YkwVh4kcafuiMUld7Sq2RcTvS627VAqIVqwurPph29XEKk/DJ0FrETX
wEuyK1Ves5yGxFTutcTLdj2HafTRXDsPss7e5nRp7mvQ0ZtEWaiR2nSJHjj/A1GHi+2AEM3Q76tm
Gm4s3ckPDB9hKhKeRYa5TYtvjoYNq4SkSjArVbUXqpgfs2VGa/Ks/thi5vpZagmN5W7s7rBfv+Nq
YUdFuO2uLgMV6czWVDOwNJUryMJ8y3kwfVT7UT3Qe6z9IVGdOyiiTkh81zoQmhF7WlENE+wGMrMR
6FnVSIzQHieIHdpYHmWqs3Xg5Z+3rB8ktAxh7EnlxMfBS1/0tmUYltapa8xTTwNUgyRs6crfevaE
HoTv1ehZqBnmlQk3erKH3juYSrVwUeEpxjKiSFlnkUMlUU5VziAcBuUZ35jDFL2UnI6PkF7HKijB
je9SgOjvCyYOn0EL8bo4tf0ORbi/TJWSvUivcA8TvkqsNSN+F78qxPB9KYS5Jx1jBkrSvWGdUFkQ
DSV0lB76TO3ep+BVrQk4exyjpq0Tu+Rq6lWOTTxUgZVO5Y5vEo08Vi5RVV8BTD3DnQ3HebzSvTe5
lYZpwuKLDgd9ZwmymWYOFvg3wxy3BZFRMB/VOVW1s5ewDc5ugeZUP7pj+WQUC+qvYGeaWJ7qRzbX
/0PdmfRGjmTZ+r/0ngXOA/C6F07S6bO7ZoU2hBSSOM80Tr++P2YVHjKj6mV2oVdvk0CmIlI+GM2u
3XvOdxDb2b5cDr1HskjuG1H6QxIKCQ6Ssp0Sq/bXvAh/TLubig0RvUHpWgbBEA775SZNwzP5Peda
ifdO984arNw8G2vfMaNnyF0bUFnXrpFUyj+521dVHB9SO8MGqg4Fvd6VZxTpL8uI7VggdcJp0TKX
sT+cyRw4B4BOmnOCxGPW60dVRYCgTIv+SPaYQBNhETw1cv1DD6huq1RpvTrF054vzn3GyHJTRouN
4c08FJbjicSKtmGYV9cGE9Omzlj4dpSFG9kKa3+qpUNk6YjvnPtZeYPg6RJW5RpDS8xl6XKi+Ihm
2EN0d9Qlv476k2rxIZFwArKAiaU0BdOcuThGvsuZHAPYyL1kHzLikpjgnBvlpYZ28ekow6foUFfY
1NtenMvtNk9Y+goEJwbofUIj0+QD4EYwZkd5EYNHflHkIUkUnqAo5dyQimPZRwdbUS84/sUB5sqt
Zqa7SSzDDnJH6/F9xQwvWw/daOh1KV6/TVh2k082KqE4eWsRS5PWFllABqNCNUp2RqJpL0xKs30X
wzXEytuZW53p8CXvS9MvkDBcYy0ZfEWBH16EkX3shMpDoSCK36LmSYk9gCRoQ/M7SElePuF9d3ya
RvEtV/PUhaNivWi5mANTbtuAbChS7KZlcl4aMDg3czCHp9Scc9QfQt0xqeu3eDVQ9ti5Y7yoRk8E
z9CkZ6LUnIcyl2K3qXK43R2SYi43Y7NX5KR4Geu5fYzysniHxNh/DNQbh34R0kE2Y6Xbikbpnxw0
XFeRlelBiu38zYzoHUJPHqCWlC1ZWIZTOBdnNPvX3gBMk7VpdA9VnIOJETdFL/Lv4lFoswYYXI9R
Q5gWAgVsAMxLnXraoREKXZU55KMB6n1rM+G+ZEYtHxcl4UJmsVBNq1AeQrWR1kgu6Vzq0YwG2Wou
Ib4MFVFJzdaf5hoZYgB1zROHwHJcdEDLrJy2fCFqIWTRzFCq5VZ/cNArv06MDluPKJTuRThGr251
hCzP9BGmfRsRG0amVkV2GKblXkr2SGranswp2HDTiozlVisMJDNzxkczcFDbneOqdhI/4wPS/cYs
Uc6pQ/wt9MFRNl2kk68QVuRVbEJ4fcFiNIOrhqqyXdDQJIz86vmIsoYzwsnsAzP2cDNVzGawAvvp
WJ5iVi2zhb0ypS4TsY1GZ9TLJnoTem8+FlJ749xdKdJUCyECzVToD3IRc5nJUDtDDF7xCoVLyRkz
pF2UT6cYzI3WhuSTaYk7TGnxxfiwv5CHsk/CAv0F13VfrIrOULL9zMleq1DNA9WKt4g0/FRjD7ey
5C41MFTE9kgZlv0oKwgk0qwymCgutcFcjBFl9GjrWJBlg2EkgdmCOkIdGcwtwzEfuWPG3wstE2aQ
THnkFxGHe0fk/oi2bKN2w4CjdTnYchgif9EOE2T+TQJJd1Pk46lS8+2QMQQmCWOj1YXH1XS9TN7Z
DFr5j6hYTPhq4MqB+D6lxDjOOb0H2kq2Tp6miB/lhLkJXI3Ko2LdywiNjbZVNmJUmO32Sn1W669e
vS64DkYDqHueFly1axgAmUkQ2iRXrgQlGRs9vGzbcyD+N1vskDnPEFruTo6+UqXcpoX1VU9J/lQW
0rmbxta3mo4yi5TmnaJ2VN0qlyxGtVeuV3s+yk/QlvDnRSj5Uddvs2h6N1XzxibHnt8vBe/2cx5K
RgKvwCxwZtE8ScNhdMuKm0HfrDc15lVsCOQBYLnm5Sti1QtJz8id/a5ouJ069VG0izgi8AAbFcdB
F5qO39rR5C3rKCcr6BwaId9dG211+6Tl2yhNfzSmco2y+qeEtN5beQJIULPZBd5me0VZ6QGnkI3j
ocz8tirENmYSTyFRa36B/ngHyElyGVd2BLgoqG1wXUjI/Wule8yq6RQym3KzrHomYxF1iP2u687g
9mWZBIqcnYds5wjrAQXftFGz5ay0WOax0sepc45CWXNF0Wdgk5vIrUPs5p22Yrqd+SPM5ROQFPPC
no1ZpCR3LCFIQmkrxy9hKKGmIA7TiE/ApXPfjPT0PVpSFqHZVC9LNX0rjGLxQ3Mblds8BUKmXrJe
PziR49HZeM+TRD7pODTwnZe00RTlKkqTEB6Afdesa4nnrGpPJfOwqpmrJkLlVDK+ZWZPm9wCv846
wNf8ADSjesaPZ/l6TlN3lPqRjyGHTjSkLXpruD99Phknif7Tg4YeavUvx8gd+0ubLYGZRHdFSYmv
DerzzAXcbxbnoqkIITZwumT6Mx0Qe/RvjDtYLdETvqw8IGTXPJoq8jSo8PtuISswZJW2MWFDeWE8
FjQbkW9K2wimoqvnsYXosrG2ajWTd4/LBFN6Zd9JcfYTfMcNTNGBV/LMmQhJh0m5Zb87BMbuIjAa
XGY4GyHT7A3S11SFyMCpLqFSIHtuQodmo0HLGaFHoIa5cM2yb/xZt4+gItymnOY3DityQBwyVekL
EdqGy8BRZWZn8tzehkSpr5QGZ6Xvjub6XAxAcT0Cg++AFFuHDsq9MsSZP5jLT9NI1I2pRPbDlC88
9ll1RzONTbKd1rDntrozsyaj9qjQPlSoAgjiW9RDbdTGCVV5dK0kVBSd4jDGGwUNmrnEY6uj6aap
iVSndpPafNZEFowzQlrVqusbB09QIvvdKYvNZBSx8KZkD7aM9KqYBQmEDfuV9ol4+7dTiW8EGZnH
Es1c5GCZB4n4CZBGBqSQHXXutzIzSGDqeP6bZw13rU5DGimBdoVFQSCdZ5GqG+d+Lr9LNOUe7MpY
Lzx2c1BaAiW4iekPszpngd0vw2MZIk5Z7Elc01LDcVKB+Q8X+WzEyIOS1P7BzJdCMWmfG5pjdNvZ
eEVZggEZ82gVjqNuxc+kQvo4pfKUeU7ID4UaZ8e4Dr1Svg548w6phJKxzbh0WYOvDhJt08aXzUr3
s5gHAgU/ICGGmBQqtGhFs8+ccC8r0nkE4D8wvajt1UvyRBGM/b9Vdw1pn75hkAe+cEGmCfsiQ80/
x2v0rV5Yhts1QkEfMAQte26WKvUm1G2EN9z+tWKH/4lFaDK2eM0acsiMpjKOZJEJL0zEqlRx0OTQ
mX7CSdadOS6NjT3MnINp/R1LjQd2rQG2K69CyiXd4s0iyxmWu3GQobgg2bfkLQ67n2pkHQHXn+jb
aVCKMnISIvk4oBQ+ZNm4L4qo3qUyGngRIrVESpFjYVuWzSg65QtfSc+AXJzy9WOXQJhyryZMLMl7
H2mWj4qMz7L9cJQwZb4TTqFbGuNptFnkSWgdpjFtibjTBzRxKupPpfspyG17JJD7Ky4Nb4j0g6Cf
PMaltB1EzIkUOaMrUsEhCdtI8aD2dx+NbbxnqB3RAg/aY22PjyyDmygIQq216IvqRz3VTn/QRtM4
ToZ0jIaU2W5EP5hYs8QvtRpvApQIOc9kT0n1DdrCcR/VGqr1hQtlVWjnLJ1u3BquDN9fJDHTgkC8
YCxRGjSpeigi5lFtQy2QF/Ep1+WDo3UjxAhnTQKhd0b7k061RBbDMvkEnlJTwePRtHMsDlaxs7LH
Mjv3dXvl2uqBoN2iWTA5+00QUk3Pvli4pSVZG5JjVczapJWIcmvX7VmX4+ugK2ivaHKuUjqiMTFR
Gs4V1iWSrZFMUSf/kuyNUbDwK7lC6jwhDK2SbqfJ/W3q0wejL6K9IfCVtM0B+MDs6up8gQS2wV/9
GZqkCW+SxAiapI/clD9wtUQ0bqCIkSJhYAGBeufl1pvcyt+U2jtLsksGRmIrzfYDPJIT16prH4pP
4li1k93p0JhQY/hqZIzXGaNcO3Ojq63lpY8wd9t1xcF9KaT8zsHTQ+vQTRbnIGnzrsQBgLilC8zJ
OYwOaDU+fiJeEfWRE3g32PK15swb5afG4sEsYxfZclBknY2AMvKLtnvga91QKBVuOFAkdaFzm9fx
Y01ywYDtLyra7KpXy1HMWJ/5NqOIBlkJXn1jhfEneMEzrisHAxZ5RXNe7SPDebE4Njc9U0gL44Yd
3YCxcJRLL8JAljmp8RUwAEBgEl83Iq2Wa6LwSI0aIk3gYsaeHsur01R31cB7mZDAo0SPRQRhUKp5
rVJQGM4Pjf+lYE0j3GPqKT6HmPO5kb3W2OaQ2pCXkyyyhd93JpMIa3y8zbk11qhdc+VHriqTW5gf
8VIcwZnZ3Bx7LIe55PcVn8Lcns1SOuv49xgUu7Ys7cRgXZMkPBIB3HAcpyllYOIWMmL8lv7bg1nx
8OsVlp2Y6Ge3MxeWgbw8OEx8H5HlGg+1hQVE0iLlUatGuIBhCJNyMyhJdeTCfNBLG5+gExaubYq3
sasMV+QM5mad+CyNJZ1yGaGHrXceglBpoyzSPqqkaNco9pdTsk8qDHQ3pbrkXl7FnOID2Ke0AYmW
FYqrYhkbamTz5XojqkWZ79Fje84grlnSUl7JpI+0ed5xEZLuMtEepDy6a1PEk7Z+jaU8O7RxEUiZ
3G90sjtVPFQHh+Do7WRHL1kdX+c22ytRm3t1Plk+vT3EWnSZXHITBz6o6YijAaVI1RAJRL91triE
4mkjpXR0Hiy2Qy+pejpgZa4HkoZnVFL7XarniPSW+0JVoSQVxd3Q6eld3MfM1hyMT2gdqaxURzoR
wLolafm6NCp6+pSCZwn6+WcfNlfZuC8r4jYLssCKnEtdy5Q4r7ZqpwZ4p+5XM5DaO1zuPsFkbanx
d72dsc2wj+2TFDuvGAKkN9uEXlyDfFjo5tZJiaZRVkuq7I3GKVUG16qOfVl7sf5oZt1VY28HUHBJ
VMmb+jV8ckQlCxWIGJCy80WX6RCVMvVZ6s3IJS2ei804huSnL4J3JzvqNjEf42gmiOhZz+dtaGSX
WI9I7dyng5dPJ8OKAz366XAnF7PhEhvJ7a5jmKNujPxbrdejd+JdgbHNklezn7Za/zPWt7JWv+Zp
+x7O0k0eV/WBhu4ydhfCBond8dv+lGeqKyfv+Jjdmrtnyp7c9Dj3Or9POffo0OTmj4LQZdLZEo/q
3qUgPGAz8WpLzgG1J+EjRgvBZJ+2XkbyikuorbxfyGBl6demfI8LInpo0XbeyoJuYb00w76DPBcg
9oD5rbWIXp1QD/AZ5gxz2JTcthsVn+n9mshIn4HJZCLbxwyI/qov4K3O8Xyua9ERil2OQT9gCKjI
N3ouE5Wb3NSx7xPE0nlkr63hWvUVF7Hyw7B4lA2ykujq5tF3p1vRnrwpsU11uXoRSk+WFHlcE0gB
u76fcpKS0LI9gVpPhk2q2/NhQrXL/7m7of3KHieKezcqc09TOqZ8xmvjhDvUtw9pKz1ZfUjB7eQ/
wrn26wrBspWzmVaquOtk3ebQemaMXgXVDFYpHMtwU3BdAEXrIjIjO4GVfCByofGyMP+ppuaNSd4z
wbZ7NOzfo5Fx1aix9eKNgxHGnd287237QFo7PM/JuKLdxbcbalc54UHp4BH6NWOxOnxlt0+8DBd1
UmtewT1mMJgRWqtkF6oIFNx4VzPdgCQ1YqHu7+ZxWienxa0d+90CMCDKkdsa1pukGvfaKB1SrT8t
eRukBtpLtRszvsVF2uGZu+WVaVEfRg+TnB4KrX/VOWXZdtfcMT02CB2XtvRNQTDqq+9AuxUEu2K6
J/Zc09xxYhgpGN8o2TkMK1hPliDJ5BujhuTKFPkut1WEJbR+tQzZMTfSb/B3yExGNvdIg2Kq1B4U
v9ydJ4pUcFMbjAkXXRN3dt8zjFnCQJuyN+Hg7wOX/EWS34cmV5TZZoK1WcUDW0q7MDKI14qnHSEF
gaaDsFyig2MyDgqNijF3dExD55kC8aJBTKJSSG4o+Kg754uO+h/M4LRJCExJNY5VMrR48NqIXsG6
HRMSC4saPvQ8Q32gU1IBSd2QcPZaLxxY8UAc2bQOGsMNWABPruo8IJElKMP+ba6Laxp2q+w5fpBj
U3Lx0DGvDO+Ftrhyrr6V+rzXe3Hty3RLnICLXvhb1SV5G6nOY1KhqOgamr6W38oqUlfRBGjjtJ01
l/O2LyawQKnqAJjSObZz/TJRMfaFdhuKDoAp4U5cKt+VuLA3sim9KQLXwdAp3xgUHLdM7QMjcQTH
trjFk3INnemiytGV7CjP7PpXVequgGq3kjXfW84HJhjYuBfGiLVrkdgGFxVTteN4+QimjjtQJg+7
PE2+gLWi5980CkefPEQu/k2ypM4502u9o9VSqPuUJhtggHsyP2xrPyfqDtvg3VQ8qBnZsL25igMM
4oVlA+YdGVx8Rdk+cqZjM1uZH4/IM6cYt0FaJkdr6XK/UcJrivmE+R/dq4WUObfihktnmSJX7rtp
WzdWkK7yxSYzSYmtY3fqakQ6hfkpLcUJTciDIRJfWpQCR+KAx5iuXY9qGQ7IvI0n+ucDx5mrRP1r
Xs+H3NKR/UN+jPV75uze2Jhneh0Hrq3zRpuZd3LP3FSr6D6CCB1ozexZZRXgMAuE09nMiFrFS3tB
BKei0miXBny5FpNJyjG8jNVwErYMfhjAha49NXXxEVrFEWrHl8ibT0kKAzz8kWeiMXBV0f7s7fRO
MsC6caze2wZV92Duk3pEeBWBj+wYT+XuJFImfd+y1A9Y/L+wHz61U3Yx0Fq4fTapF6VSj4R+XeNx
kd2C8MJ6cIo18pGQ7qU6ku0LjW/K6UOl+SvF7l5u2vdcxK9jF2oBN8jjNCrP89B8lwx4NyqNPNrg
0qPMo63QiOJx/h6WhQjCil0yUrHx2+Y7bWQMHYku/CRubhzDB9Web7YdA2vRg1WyYeXKlmH/6BEa
P/MWs2Vj842iTT1hUb/SurPcGMfXxhnrk1SgZ1rz/9xYmb8TIE1s+DUzV1vgcWNim3c1wdTRqe1q
yyvpnG06tZ/Z5IgxB5G3t5tB3pgoZljF0yEhKMwddJq3CFWUbW06V4WwlVOIctnl4ymeOhO7rCp9
LD0+QS1+FJIVKPiqXWtIY1/Dow6SnXS9qmZQBha0YimicGf24LYN5pkeAuwGE8+Gk0EKsFJy/TbJ
SA/V5Bud8sOsC/rTqUrrrgjQ8r/1pvBs/YShk15ty2ccp4lnDe3bGpBNRkEWb2EThBu9RqphGs9O
n3jMTQ0aHd3gA+VNEOjH71KbPhmTHh8J24NXpebGhybJ3yauNojT74RLk4pW1z/UJD0lM2roaQ08
FNJHD96nQhNpMExNe8PFHK2gLoK6M7wuDsqJETQP9oTiFE4N2oZkj+75xjd1lBy0aUyVwD7qXg2d
plYZS+TIIOAEAri4iu7sAErhQwmz1IdIvk/V+hAt7a5phnubQNa9XPNUGUr4aPQmegmBOGZG6d04
48HUplcjJSRLnjBxMtR9WGo04E5xVKbh0ifWY6PyEWrq1orbrU5TbDMWphQQa+BJkfYjrO5gRHjM
7JYtlGNYLYKRVhHfN7Sn6cpt9Ni5Izpo30fTS2Tmb80Sa0E/pg+dlP1EX8/k4kujYuiY+44GueRU
+WofSGNQZ/vZwI6WMIjN8vP6RKTVlqhtN0pxWImtI+4TWgKjn+ne3HK1lZlzAMpYaIoQD4CcnrZR
XyTqoTSEfLDH7BRjQ5Rs2X+KHVe5krZEhV/Sdb4j0z1+TMCR37c42VgMnXwALpd8WVm57AqhSV+Z
lWc+tqTyYUEP+Q2alMNF7bcQd+vvYkziS1KACvFUchGZvs79S4Zi64KKtwhKjAKIDEQKc6C39/PS
aFubEK3TTPVzKows/ghhSnCac3UFFm1yYZrkbRHK7U6ybGMDOiB8Hc3oPXSQtxjpO7Qe3cdkTHo8
nh3aNpbqow8kBzFe2nOOl/hiaYW8WqSeO9iM1E40Qn1NKp+tOiPkWFWFdlByO2KmmX22ETadEglD
JG0XRfcmgX2mVK4Aol9me0DUZj53CVpTJSmb9ep0s3AuelLJ1qYxb39sUlO6Ew69T+29oqZw68Ta
ZEI+p3V2azJjE4lwJ9GD2NFKkgKGzIXf6Avsn6G/NYl1j6AtuR/N2kOljI5KLadDi4Dam3JALlYu
LpWpvCZJf6zUn6mQ3WTg3sFwpmcA3TOiT7Mgm7GpM6YK5eTVls942TbDeAL8S2D7sonMG279HXPy
TUNNZylf0sh4MZZ2qZA8kHZvWvqxOFB6k2eeW5eWsIN+aHmjWp63QqLhF3USopEOVY09L++aFR77
FT1kECxNGu1YUyhahwyfBs2SS5TWe0NljjtHCAjV5KXFk7PeWRp2lchb0s7XJyqmlICUVrpVNvcE
Nj7MaLq6r4ri1lj6sLUT4WvkwL1m6B23WkVNLSF+HPPYI6vxJS4D0OnHKpnv0rWftPrO/VjL2wO2
F+61E7b0dnjIhXMKie3dRL1TeoudTHt1TVLPrfZHW1jv7B0IgNvsI5Ql+5n2YLyF/EHRX8cZQHB5
O5TrMABFW4YBdzPoGg48KJpKthYsbWK6jc25mk+mReLN6LZGfI6yZTtMysvSt8euR65bGkEyRwiX
U+fTUdkk6bFIPyxlgrJPzvw5xbS/sWGoE0QbDDiXM8mEZ5Nk9iZJp4EiS8X/tkwhBucQBD5jwB7p
q+QM50bEJ6v/SjqyWWhOqTt9NYiJKX/nvOXhIRt3rqbXcqn8CgK4a3OeMy+HsAJcZDM0VGWF8tNK
f7Z1hxhddc6jRfEv+BdyCiBuU2Hnddu7tdzRds3zlK1ktP1Eq+ML8jqs8RyKhQX6IBRwKZzoce6j
yrfhKH4RZ0u8K003LyLfGg3AuU3kZ8bcsUvSwIgI2yhmP8vBvEFS/kdC1L/lzfj/LZVeVf7UWPGQ
lNF7XbVff0jIXP/OP7wVso6FQrUA9jmmCpwQZ9A/vBWy9jeyVwyZXFdbli1b+b/eCuVvugXjGr4n
9ERYf2s6CIC+Pv7P/1D+ppiE6vAj/mmqqqb8O94K7Vfjkg1/lDPdsjE9maahK6v14ncM1QJ9QYPk
oAzsgqal9YyMDJxFPGO3k/wKTiOa+FQ6AVBF5zbTey666AlSlEuWfEwVbe7o2n2X0iqnbsgkp8B3
9Qm2v4WMfjDzU0XMDZgEv05wFqIOoxfW0jyQUdQI7IuG4dqRjDjbYvdmJLhHaOyPCFW8KXESl/HC
Li7KG2zDC4LUxNXs6BhxXXEzg2E/kh7Xahl9wC69oxmyVS3hrb+VG9QtZ7K8GP150JEF2vR28GY6
reNxrt1arcNSnFcPpbOAz4+EB3oF7lTNdYrYZYzLVocUxGaOUlgMzXnjEXgcc/7om8LXiJyWcLdH
2n0v9QA76hsly142C7fi5j3p94BEBszx4aOcaWXQtAi/pUHP9+1k7h0HH20tlbdy5QYUY+QEhlzp
xCFUTtCJj0r+QHO9lZT8JGcDztF7QB+uWZguv0/OSHKwpJ0u6Tu8/LeIe90q1zV1AuX5032fB3nl
LksUwOY8kDuEz2MNknJylwbGKxhgWBnJ8pBxjzOa/hwj4JZSfMRQWri1hfhGVOZSKGF16YW0Ep9X
ZHAvwPPmJvJ9LugD3oOeRWAwPjfKXShHDIAwRdLMN1vjqBr1fQ4TwFo+m3h4y4nTo4pg0N8au8zm
d8rmlrSG1xYz3Di38A9KV2EcjT7HX1dFr/BN9/gezF7yi8zYFXEMOS9dN9byLaOZSZ+nOEBX20M2
cWfMls7gIHs2iW2OttXId2BNz42d0R5MP6zZeYx7+fm3dYMgqcAfT6wm11J4bg1ugtIwt0KhAYl2
Qex6tARGy6vk3aal/AwM7DGvpiALK79RtSBPzKDpJH9Wh3NpjUe7elGTOnDgqgyTP/AEDNyKiyQO
pCY8dmhEYRtAe5mNIKty127Rzjn0pOzyYUgjBiiRP7b1OTZzn9yMT72MCMJAUUaS+WetmttM3HMh
9ZaKOj/FXtm29j6lSxLOiX5MTKsCfGSOREM5iycyGCtFar0VsT7f60aegS0rToVorIelbKxTyc8c
NLEA+yvrCC6G41dODFrdIkZ7WsbbNrbWHKCq9AYyWz2mkuG2MeMfdcQfq5Ucxcn6Qzp/hpeU2S3W
s5iubhtvG6sGybDIU8xXQfeoqMVrNDlf/YChfLD0GyPuYtPRP/TTKZrv+7TtIKBYbzORhXtA1ayC
wkQMMJTcYVClFbJmcuPg2dXsoqREYmqWGkZJx8TMj7SYSq6sTrLv0WMggcFwHGuqRFaFtMsYfhRY
iENwA0O109LEuEFjQsZtAzPFsoYJ2KGroHuZvQQyrYS8TbZyVr2ZTncsQAQuZfhaM9whDeqQg0uy
uH9H7UA7ffkLv+S/3oBVm0KcbA5i4n7ZgKWEmPuI1l0QIqiW7PvBofduflgVQwwH54Cc3YPLAry5
PEsIrX5nArz93UL3+/hfDH7s77+z1v22/xPGzK1Jwc9krIfQ7/d/rTAHCtqsChSMGoVTH+pwHFxR
22haWKcV0pg4IHvdX3fXqbO2Maq1Xbv0nSutZjnwXgdN1ix3oh3iRnL2nWUi9SxHfhwEeofm0TKp
0orFujBlDtb/S4pyRy4epTA/GNF4h3PhtWbylZuISoYw95cZTgbHkFyu2KW6fLDkirCL+bBuyz0i
256WMRJ9T9fNPZ47xN/mO9ljJ2vgjsfDuz44S28RQxId6yE6hsPsQ6REim7uOmRptoh/jtaTja4k
ITiCgVsWGeQ83a8zv8EsKVPFRwRxRFnA/YjiBhwMZTyPoVFuLEiICV1R3aQZ1E3P9Vg9OHbGXV+/
qJpxiSbzokXWiTDJg9Mi2nKWQSbUwXRB1tqbkTQbR9utHdJUnZ7YtvZDYzvZZsFB/F2bSIjZrqWk
8CODvRjF65h/QIZ8WN+QwcFq6TRP7WnT0fQEq/nDqsqd4fjVYlzUrj3U2t2fL5HVufzrAjFRCZum
wpPBSvnjAumQxjj43Wh7CAYhq4XZiW1iSkxnK1fKx5//st/KjV9/G6J6h1+ENMgyfnF6yl0yCGS6
VWBW1kUkHbteprh0rmjsRzyDtQiaxtxKOqlQ4P8afTuFf/WOf3tL//wi1npYVx0yG38xczuIGUvy
PSF9CBitZbLjBr+Rm5CqgtszQkyDME6+0PU4a6bnIacZnmp+LmFqgB3xUY/mtjY4LCTVCy0EjFJK
2wS8Hf9NC81grDtiasKNMrNfmdI+luRLaC+3uBt3a4HQ9CiCrbF6V7VXRASug9rGxI2jcvPZJNpj
qB7wAblE8uh9tUvjT13/cBL5JhtjAI/LS6Xo/Offi7Z+7r9+JA6WAOpViwJUwQf8+22CNqcaDzIj
FSEpjOyQ80eyO5mCkw2Met76i8ZQLT9yRe8UmjNYa9XlZjHDHydOy+Q44TFaH58p1RmDFadOiWWW
NujRiI1u/Oyl8V67LUp81Cf5Ui/D/dwP3p+/C/VfrWWUVZTOa0Ax8Pg/vovRYX/SBXutmGg3N9Vp
mnVGZcUPKTZ9Rqy7Uhs+lNE+5sYjWI8LnfcdSrgTaIx3vLfsAumUB1WsMsWxHtS2v0Ad2IJS2auN
dV5rz3IUXhdHxz9/4cr6wv7p4weW5zjs1IqlrK7731XpUIiSEnEmEy2hfcxSfDQky01ttMcKU4AK
WiRt9twneG4XOwhOxv7aNLVfzhh8xlLBV7v8trnV3dqSBu71569P+9evj0w/jOBQWG2uP394fXmj
mYwhq2BKmD5REiuYLKCc1W8xnMYaBommoOR0LHikOiMEJYg4QBRKb5Gwny8a+mrtyezkbS1uqV5u
lO5eMEXVAUCnZXOHJwasUvysFHqQybnPYbY3mV3OZhvQR/NKTWDv1O5gGtHECL2xo6GnxTsj/vzz
d/ovNyiM8DqaBU5sW/3lvMzNJcyIi6oCI9Xu1mqMhu9ODU8DANOCqe2cmrshGSGgG4Ac1d0StQ9/
8RL+5SrGda9rK/wbuv4fP2yjrvt2VngJ9WTSBLD37KYYPj/WKltJ4qPCUIWryGcnGZ4m6K5NFX1V
g4l78b1W2XiL/L94Seu7/uP61AFfgAKwiMCQDfmXT2VRgduGxNBykTktVnMfpjoiQBwDdXUj2/aT
sAXASv2FJHk6pNe/+O1rifRPv51vA7QML0LV15//7umA7RLi9DdYfRSelvSj6p6M30jjki+nOv3U
T1ttdwuvha7OURrNv8gh+ZVPQBHF2//dC/hld2xUUAINTMggW3AxYQyB5kTP2GA3/9BV6bdqpjRR
X+AJzNJunw0dJsgfhcn1a5l3wpiwqV0XnmcemaBtf667fqQVqCaZFeDtb+ouaPrYnTvrEtKtrKiX
7JSrLvM7imDH/e0T/bf6NI//C4bG+ot+Vlgrkijuu//6DcQRfVUrleIP/+KXfdLPd+Krne+/OpH3
//V/+Jv/+JP/0x/+g3PxONdf//kfPytRsvrvvyImhn9syfAY/b/5GA9VgXz5/Z/+xt+bOLAudKof
A44KjRdiR3jk/t7E0eW/OUSQWJYlE7tDvcDaKyvQ+HRqFH5kyJpj/Td7Z7LltpVu6XepObQAHDQH
wyJBEiSj70MTrJAUgb5vDoCnvx9kZ1mSnc7y8N4qrxw5LTGIAA7+Zu9vG5zbGF04FH8f4mjGJ8cx
Gfx48O2ZwUPR+CdTnF9qeLG+ESxW8dz/En6z88v9HxYmKeqahNCdjOYjKWztxlrM+vWHC3Lz2/P0
Y6/wy7Hz26fATTQdb81b0X/5FPZIXRji4SaQNu0uGBBER1QLhj/qUQ3ZAJfs338e7cdPz7U0DEyr
AGxsigth02/+ctCFuABUuEqVG69K9d4PO8I9dPqCgvV1TJQVEi5Xb+AwsQiqU1xUyDaaE20x/J+t
1XvACxEgOf1tS/a2PJHcSCaCZY1zhatTEiu8hhCX60M79qDix22SpEjgkYEjEkx8zYpxLfqTCzgf
AgRiaXLzVK0N2MBwzK6jiHkZLFRLrRhcxIFubScMBdoxm9VXw6jH1eTCHaJ6xFt4mUfsOQRum37u
VbO7bJX0Cke8MgqZE4yIiW5FNFK6rg3hxu5yoilBArtui/TMS2ThBVOZY9RG+lmK8MWeVb88uQ2a
NcFG3BB60K9JlsAeeqrlg241jkghKS6ux1GC+CdEv6gQ+ei+7UINrHH0pw740YpB37RsbHsi0Uzq
CtvXmj5n4VUTSF138ZSTO8beoLAnm/CFBHGR1CwRpuzUgIv7WdbgDQJil2vtrWSkHJ+KYdTQaWR8
ceQ3SdUW58KG7GCRAukcoxS07S6tFyi++OpdI/rcRTrSB9uTM04FVjJm9TGnfftgFH1pHrUUYuym
mRaz9edGxMamtA3lbZ3UBieSFwNUNrhm5bBLXcSl36oodZDt6UDjD1xzqtaJSSvbNACVdH946sR7
WS2kxvJeWlAyAiYVxblvkJn4izA9YWEjskb5BeGVme3hUCFrs0h8ydpNVlaNQkzEZMiDcwBNa4NV
LgzPE6Cq4q5eNK06Od8DaGjgR4hiq+RNWzNTymG4r6NWd0DaEtZ3N6fArf0MbaB+lStdiXNFYjL2
BTvRYMmiIeP4XxBtYi2BaMYSYjYVOw9M+ORN7JMOv8fZ6aPGuSbKpx6wCYOprs5aWnm0z1AfetIT
50ynYRjzAvX5pAanbndWxJJ7wO1j1gBh8wbKA6q4qVtekTybrNxbSmX9Dp0rbuW+xU10CS0/9W5E
1Zge1uq+BrJQyay41xK4z1e2ZGL9YLVkVkDLkaV21MKlCGYHmY7t1EhdjD6LdiWYRNbIODXz8gqo
Mxb5kVUMfDlypOpjM7lF1Fyi01YDe6BW91BfuirR84OU7INRXNrCIVG3X+arebFi/PZu7UAn74aR
/A9yMpc4J7WlASF8SNoucVmz1U776jVdp26jUQ9zgd63LWGwgJdF4KVrTZUOSLRzrOt2WvRn7OTI
K9IIKx+nz2KEfegPQgdRScmZmhkSEaqpZrlT8GY6xOvdgPN5vLcKCyL6/ez1IvGuOLOqFhbHSjcf
bkPNK6fh3KBhbSVyA7q85VgyI24fhpqZ33zfVBNT3BHr5eQ7VVuj3UpHN0px2y24YvzKa4FPu6kD
b7Fz0xEtpGJX7GxHo1ZUC9Xa9lwz4+E1sJlJP/KQcBae2227TI+YJWnI0vdL28Akdrve1VGypVp6
WrRS0/CY9zL0W2mHWjD1Ud74baola+SLPtRHh4PDeNQyrbEPZZ7ghhmkG1qnDIX5uYwIkPKBr5KL
52oU4NvcQu4t/TnEXIgockFfRcYBiZAssETbTZG7WarIalOohuPceucRdUyEOJvtgAovkd2EMVBn
BeV5+K24+a1w+Iv32M9vS94q9PUm73CXcRsekO+t7g/VokOQbA8sD/vQYEctyvkB2Rx1ffL89++v
v/wchhgmPDzTtK1feiJe+3oPZBXlCE6CaAN8fbxPq9bb/P3H/Pxa/v0l6Vq8JkEEU4b88pJ0SYxo
3JCP0RqA+celQGmlN6hA7fbCWrG7+7//vPXv+6PYXi8fpS6OJeBatsuO6pfPCys3mhbH5PKBaAf+
VzIjWWxUVKWLYTMqIqjwcGbfsrBW/+E3t16xXz6amoBTRAiunuP8Mhyq9HkkcIR7rMexh2k0y/c9
ir69rrfK//tv+edfHl9SWDQTbN+EZ4qfWwpe1naBIgTgvIkntVWRtce1F/2HL/Tna7l+EVN4FkMV
pBO/3CLDPEMBFDg9LbV0YM+nmi8TFvaLZfXlVlaoCsqVQzOKvPjt1/iPSvz/Owbef7eFLbORf1/n
/++2eC9/rvP573+r8i3nkyOE0KVlgLyDWkcX+3uVLz4hw7RB6NrkacIV43b4vcq3jE84kQ3KBZpA
m9uTsvj3Kl+A1YNxJHX2tzyfPKD/pMhnIfvT7Y/fgxKfowS2IthSj/7/53uyRdg5a7AtdtDkk31E
retbjjHugIi4W2bh4MYagQUjcftHoQp5MIuVRGn5aZJdxiDwt5P7VCzpMZrrZzE7p3VQ5RJ4n7UG
laMISGIJlEqszSygakxrSkNUFk+QS+Izxl0YsVBoCg83WduCcPGS/LMovP5Kj7q9my+3oYP9zSyF
eZoy41Kf0K9mibmzmeVrBodFbEPFm9zpC5Y9ApY01HMavfNGxMV9I8cA7523W4buSSOTByyOUsfG
Ts2buGWsky/LXd/bAM2i9DJhQHvHjne4XSN9tnrTs0BEHhtMbdNvNKfddaFWXQ/VfRdWjzoDJYEy
99Zc83zKhnd9OKys9hVi3CXFsc9Qc6Xo3Tdl63iPHSLKKKztPbR7ghlEH8xjVO+XSeRfulEHtmSk
R6ABC03IwBirRLFS4KFX6fza8CrYGiLvmANMF6PJwTwAGkhJMALtoPrDBOkVon00nHk/oxmXj926
73MRD2Vd+jjNjCoKQVqS2Q3OzhMsBMeG8nTW7rrwtRpn7OITytgRvB+tquvr/cwEzX2ute5dmMO4
hYjAEg9mo98g9kA8gkWrP9hKvGASgNAQL59DsFLbIqf2meoa/4U93JtMGDduSW4avvz20SXQHMZU
7rE67vUXzRE9Qzn90ZPXuozZ0KKByboXEtvuWsc54cdjdu0Q2IR0fmsRgQDPhLCxtAT1MJNOYakE
aCAqJ8bl0rvqOvhm+lJ/LoxefcHz0yEAzx/H1r3Teg9dnZ0uN0U6T2sYC2YJJ45hfaRrDWNemN0E
WdqlTcDptOmX0L3IAQRsiJtB71JqN5gD30uosBmkJ7wXzklURcfABCRc02ZXIYZLJlaTD3TvS6o/
VW361K5jFjMdYFCVCox9AjBkapUD0kmF12YU5rRwhbbPNNUF7hSPT+M8E9QFZH/XcEvu2yy7q5VE
Jy7z6IYovxjGDcqERs9wIVHuvrNfhrIfTo/S0QVG01ZcCZFPW9fxmu2Sa6wly8UMItXGu9oKZ5TA
RAHQFU1M1jOmuCGW7Q19Vnr2iHT5mkHwuRwNE/5QIjbDCKsPYhEszMu8c1BKtPnjgoZky/G1zXuL
QWnU3/LSrl9KFkiUaHr+6I5ZvIkrg5vTgFQ+55IbBSFAKSI4fdpwN8IYvyQnEvMdY/tb25y/eGAn
LqVVFay8O9RERor2uu6RENh5n/f71llYFM+Dyn29dJtLFCYww0KzexxQ7W1RDscn17XL58w2PSCK
ocDqjHLw0GoJYuoon94qt9SDvEZngULLzrEsjMutTniEnxg9sBfLJcjL0ELjOmOxPfqEioMOKpbB
nHahPWd3Y4e5JOOqB7lyyzuX6FriaGbZYPiko4gBLESoS+IRjZNeh8ZhhPK387rEebNiEyNKiCb0
srFS12+9BbdS3WBwykZ2/hsWVJ4Pz7YweTxb8ZZEMnpu3ToXewPDya7DZYxZFUPonGZxYGoZt74l
p4IomMmDoU9wy45FePxUDHyjRbrGZqTpv3DyeV4ll1x/MmDsy1Q2CmHJuHzthDsR1jINx8VO+i+s
Lmhbyz5UgCdL7whNi2NGa7Iv1uAaOLMxZ0HDABEJzATEZ7044WUrini/2IM3IypzxqcSMSI5Ji2X
M2KoTSThGm9QLPCUanzghBUuiy9Ea5zbATkYQDLzqDfxdEvh59zhHNDPMqrMDxUiTN4sMaNICD1T
ALfNesuBPRxdu9PTrcNzUuDGBtVgAUgWIssPrWM0V22lMMqEsCfzqdf2pZ17R9t2QCrMdX7JOMZI
tokqgcrUyo5KVCpouc28CN/ITEHOW1j5+Jn4C3ltmlEfNJkBbyE31T62x/wQcryt/SORXMiF9vRJ
+aNu2tpuWIzh6NhqOi11Fu4z3qmHFvF9uZ1mY0RcXfT2OzK44WKKHfkWx7UaN01MtltI0NGDVnrA
G0Y8BUAt2IHVtKdy5XSFo7jo5dRd9hzuoDIMi9n70pfWcZlyvBM9OJHYHLqDHffLITYdkP6IZrYE
YRQ6pgEErUAJzV1VLd0FGePIDXEQ+GaBtXgjkezc5qoIsbpixiCQodiTJtZsUM22yEOrco8/wPK7
WjPgIRrGi03AJKuiJH1Yp0XnMO7nk6cTXlpZClMxZ0a590qvvSi0bsVvhvX9qNL6cWiNGlRqzQyi
yRtsqMYAj3aafKMmSiv05AOxvbPfp0odJtfq/Wq1ntPcNBfZMKOlykhEwILgBiRWDH5bSC2QyEr2
ERSGz/NScbtFPFHYn+RewMqE9zN/uLOoLio0aoE2FeOjrTk6MuxuPwmFQb9/pXlWeGNZ4mM+DMcS
xLmSQeXqD5xdrBTqesdeAtWRig8Ctx5XGgdCnw/QYzpUAcSX1TXCdK9IO5/RB/qShvGI1poSriT5
f6PzQmzChOtjpP3Mqq20h5duBpqCg9X3BmcKZG3m72O3ZHcluUpP/TRXqDKT7iXEiFUTYnNdzKsc
PTXwds8IVfGZJM9yGmFIIbTf6DSku8phaGUlMchdZponKoU7i0udrR79hP2wM5U79F1wnlL3uiCP
qCAucSFDzYfcaW6q2MGaq905RctosbHuYryQM56Ql5XUVWiTcWHnTRJAiAnqIWAl5Eu7W9FpwzGn
va+FXLblTLpcD65QLnGN/CD6IFfIJ11p4VkhvEuBzwET0CyvSoClkkXzwPanxoPtUhNk4Q4a4paJ
q9xA5ntnXoc9o7mbivvBVQHz6VcvKRH+iit9zJm7OeholnmFG+Ke+TZV813bsttrFE8+IQ7rBBkv
YquuYpKWBmoodoJk/OpAYnkxZukIk6VEWw4IsW+cnWQ8ArgRi0BiSfec0BrBH1hJOh7BMAuzUnf+
0LuqB3+xJouN+GpMxqbrGj7xbct9laZ9kKMDAEjLTvYYISQvPprI5P9U9/WYA0V3zbrBy2ayx58+
Jmd+HHR7QQxtLJQ6NdO86GBrdnfh2EVINBkSonLshsB0nBaaiomiL6FF7uxBe9F7I8FiqnhxdNFh
KR1sKjYDqFkg4s6WQNMX+04m7pnlrAJbEt7C/JGsUYWu406wSUyzxlsiZ6vryJbliUMVOlPNojWZ
rXPT9gyXY45m7nfNVT5jF6PaGU3+sGjI3PqwmmFfQPStnGHFbkUX8BC2SkuXg6cnHz05Jn5k4jfC
x6Zh364k47bScpiXcu6VzvKMeUtumacMl7WeDvT8tBXCkWeP9JWgB+l0tseCfRuQ7upZtRoou6lQ
R7uV+YkffQmUO4hj1QIFaduS8IrJCB/10MCYk3vu9UCqF7vsrDq1JlgNz5y0jUxGKJsN5FGb0dgh
QlDICRlfowTSYZj25o3haeOlYKT+3pJNdAddOX6xeFHtyZ8lja6I8I5L7A4XlQaYjsnb/BDKnJ24
OSI4qAlU3rpZu2xrh9S8SYAmMuIpubLUCJxqxlZsIStFrzbnhGgxa3tXpUTtMJTTJmyWm2ZpADsI
szSuKq+XO6gn6UnJ0DhXIiS3symHba9083kwl+zCzJ30Bg84fF5SGK5q4Co7aHewEOw5vXWr1N2Y
ItdeeNblZ3JaYUrMFOgsRwaUblweZQpYnnP2FmKpRAqqlYHlNvhAcQ+Aav5WRGVAGOuAcMt4knV5
IE9355qHmalWlTjE/37g20RJZ36YeqI2fd2AgjHrnTsUF20fBmYaXYYmZ+xKFE+r8CDXha0mH/pi
fKd4BtZnMHN3LfXaWmGyb9P+Os5uZmMJDIfKaKzmQ9HgIsE/l0FZD1NsUGj5SNiFVhwSX7Lp2mH1
QGQj8V8wFMlZ25p9Q/039gQbIsPdISFQgV1P0UuVJ/1JFUu0G9NK7oAB3bDZYLhoZQwk9ZjaGhTn
A2ox0Jmrp/ebnmQ1gs9+8TNnxEKI6qymISncna138oY3VcFcjLjcmBkaltAe9HDPKCAo2aX72jSZ
+7h0s3fgcLxuW6BD/tLq7dsipohvYZnqOWX69BbWRsRURlTWiakXqYoUlslJTfXiJ04cXQmYGFjQ
S35Oo8VJvERVfEuIDwQmrDr5SrYilHUha9JhdxjkuQlhNpucG2ITGO6nA+4DvJZeQcjUXD/BAk7f
WOJDZwZqHAUpNQl8imKA+pSTNZW1Uj+koo0FdjdR7KtGlkFl1suu6yPvlOSAWNo0SQIPbXPQaLb3
lFVp/16qETELoXywqsiAbnKv29fFkByJSu/fcdhHZwWs8UasEXyzHAYEDk2MyBXz/8HhqMDMk4og
m+vm2CjnBbf2ASrJtEEL2JFDrIia7DS4wA2+o5eRNLe7niC43VBYOIaZAIMyAdeFm6obl7clkl1L
iowrruK0oLgW7sxhnI3PQG/7vYbXj4KDWLwwnEHDYXUf8fX3ENN7SsK8TuRFRRVFz63WcizOnwfH
G9eH0nhlLzoxGo8cfElhMnfblk0jbVWo0kfQE/VptvIBZFShfyMoCd+j3g/eyeT1ey4Wm+DbsI20
K7YG1S6EqzNjYHfCUzHliMHd+h0O2rtV4zZeUHftYQPia8/d8jJpnPHUtWW6m4TpzPR3GDITu5r3
JQ6bB8/K048k9dytjh8Ix7G0X/Oq4PzX+vy2zMl8NhHD7YZIJ5jTtEDZDfaqTIzTkSe76HBNh5ne
HQjlUqvGcAAlYCyraUWV6a2DGAMDmkeme0KtishcMjHKVH4i8FKdq6m3AzEK9bkmuJWiR59JhuZC
9Z9jaHCZPpg3jRLRwbK85tLzZoz+EfVFukAM5d1jJdwIsbp0JHl83jy/mdHyOtrhTZRMnI8aDIcc
vH8xuL8Nu///1PJ/GQ4zxX8/t7x8y/uf1Anf//vfLSbWJxs5EFNky9WZzK+Dwd/mlob1iW2HhTVN
Gp5pMKL8P3NL4XzS17ga4C0mBhCkA3/MLe1PkkZg9aag+BMWe/d/6TJ+X68g6fi36xY+6ue5pcmy
hZrMwdLCDFW3vXWu+cPCRVcROWsZZYHN2j6R7s5UFrEAkJuc4bas2brPb70QUNjelvhGDo9DdegZ
7jhzfKsP6UHgJJnSC6B3u667V5x6VRe0SPotMxC4XJPC2BHFxKQAktQSSINw6h7n7MtSX7IKJogB
wgC8WMpHg+zjs1Z/ragzIH/NQfToTLfsFt0WPQyZlTiRpxKDaIOdb+VJrApolGXB0nDs1QcnjMh9
bk8V/8olwMpJjpIApZYhpo74Pmnfc4AwnPsbvbupowwSw7uF7Ij3XdK092OZYlr7WJS9Cb2XuaYt
LpovMPive30+aoI4I1woKgo4Sy4zvdgnTLWm4kVmX1wwoEkVEd/uEN7O2yNhAhtuKwXNEOq3nn01
6/qisu/10KSbeSPC+8mW0Q6AJoL8hfeyqoIifPJGcgXYAhY4CqIm3tGt73G9HbUKFxp4EmWM+yoS
lCeALKAzK+bDBiWwKg5AR2r3dk4+W81xjKmnq9chOscNIRAufCi4nHN7VSSUGQAxwpCqJfyKWLoA
KmKbQU4QwvJV0kB7b4ZDddSKnbGyxecv9sK7OEpuvBD7tYx3mRvYbbRjonbA4sbU+kVPliMJ2ZQ3
aqdZGmdhfxmO3TY3Dij/d3G67SYI5iUK4SU7jNFwPXFWJlg/mRXuMwZMA1bfecQK6sCfr3k3TPWV
4N3Wmb5hVnC61C6GfqSIJSICYRc3b0gttlrKrQPBTz+rMT4lcXdIF7apCNxHNK2o1rdLdc/bZErh
UK0geKya1OBWf5yktWnbz/pExgjGD2K5WbUDdSjhQkTiMMFOc+x8V7rAKgAVlPxVZPQdnY5UJrwo
Hu4G5V44xXh2I5zI0FkAoh0WeV1j2RbujgRkOEX5iajocXytF9D2OXO/kC/Kz8CTsH5iZAOOGLbg
k7AWv2Yz4oCVXCKOafLVndRKLfFpen1YmhCyBJjFhWasZZhDPHZIzrSl7TvswVayBGXMgI0CUcFO
Ry/hJz2iNfEVA1lQ4mEiEhNeVwnDIp73zQQLWU0++7Vt7t44LV9cJzr4vs6maxqmH07Cv1joriuW
H/aCHGDrAWOzZDVZ6qLM/GWNJvDSeTFjQaKBP9DRuF3xmCl+l2Gxd5S/mDeRoAXQDCo6eWE1KciP
Ygcgkc3JtNdCdajycD859X4Uxn7EHxNZN+yf9xjj+WP09saXcrqjIAYc178zHmQsdaiMZmtgC7Nm
xpzVXqUkATN3MEdAC3fMNyp3RYAi2ZN4BajSXYYfCWU+4Y36k4f92eRpdvBdjpJnvKEXv3Csb7AA
mJlrZ6c7N0Xl590xjd8ABXYQCMYMK/oDdnu/hB8qbWfjONddfFf089aeDn9/Ub8ruv9Ytv75oq57
5x9O7cGd4QNbXNSFuVmf3VhV6sfkly8T4/gSPgpDW7Is2ePLgzETB8wI4e9/hHXf9qffKz02VQTC
Oibpv+x7yxFRG0pegBOGuxMOGeSwByc/6m5wHKfOlwUVDDVfTI3f7nS5tc07HCGl9tK4R9h7GYl7
nEvmk55c8NRr83Gyz9GKxKZHSMCqBLVOCTn8Bznqzwv57xeODC0yq9z1J8fG+fOFozF1E8Nj8tR6
X4Y+h+XubBf3YibD5e+vz8/b4399kIDvieTVwjPx8wcN0ZAPukLDw1Nm5r4kNCXayumQSPrC//RZ
7p++lkGRwAYSzKjDotO0fv40JdfItjBekYMXsnTu0BwcEwwLADYCYN2gOBYInvR1qXhRdc77VxwM
+whjmgSWDRuDHEdyX+Koyeb0UXaw29nfRyntRV4865HmY1LH77kGEBRBTpY7yTiQ6Z4YJHEG99+0
ttxx/m+9vDkmo77V19OcQWsdXanuK4jVQ2/POAj8TqpL8gZP07Wl30LI2QkEkdF8264NrGH7nvMx
2wRlCI+cJ8B3LuT3lCzoGQclEUteWH8eCwYW+nQx5ZDaWD4qkh3dNg/M6Cl34J7EDcHvka9h2EdM
nS4fhXYTZR14t4Ps3C13xSYFxtaPVwzS4QCDAAQua7Dd4IUoUTT1OEPzYyIRLPWBW95WYuZUr/cq
QcDudhsiIjbu6xi1e1U/a/bT+hp22wxoyjP+t41o5m1YLIEXI1207pEUIV2EpAFogD3rNH8z9IsM
vpWzKDgOD3OaMMz9NsvipBc7JHOneRhZhHxI45vLJRD6TiOcWZVvQ8ZWxL12jbu0uB77YNCPWX83
8uZwRpZn2nOE1VNnXcUboKieaZV8WJmsmBKG1/W2My+U4QuiZFaIWkEMTy4HRErzAXWX78Rgcnha
LYq2Hhg+EOauIqwM/Y2GidHqLhoLv6QDF3WZkF0J9prFgwQKGEeS9yceRGtUUCFJVCBrt+vhQVXB
zJcXWb3xeLUtA0zb9KvZ8NznxnkxiAoSWy8J4pYhEvmmbHrc+StRnX5KwSN4TiqT855330D4NrMx
UMdM4ncWtRkfV+ILgXMGKy7ceO1T5i4n5ZzM7lCKw4pdLaGohc6TETKoGJrAdW76weIod4P1lSoU
fswp9WsKGa1sA52c85wISs+5spNv4RDeTtkuRHJppD1RLBiqsn1hvkjSYcnp9ushCljEH5j6bUf7
TMyun83xCajM0V5Zj4QuZRiFYjxmbcjqurtjh3Wfi8fRZjRmMfp2nZNBPkr0uPrIGik2HUlmHfHR
MocYk7CUu2M3cJDaTRwaW2O4bYavahJUX8TKkaYHdHScKQnQjSp3r2R3Qm5IDZOylfgYlEM9wjy2
Mu9Kq93lNSHIYOjN+mMd0vV3dQvZTZC4zmZWwGqxgNNmcuNFL8kIuxCace5paE/NY+zROd4o+b7g
oJYxdR3TOfgIpoGP9xpEu28vmLASvJm8xAuPF7X2YCfPw/SgC/2oSX47Kr7PmKosQCAYstHlX8OP
YATQBkP3laTLQ2e9qMHaAn33Z6VOcRjdryUlURa7wSuJNBgRs7Ioqr+W3XPN9Mik1gR/j29z3w+v
ehI/WsB+l06HhBntqO9EB0XksvMAZT8hB2AEEG+T6MOsKTVJiNMTd6sZW8ksl6IbZg8kY8RRNr0F
Xm6FzzyC4pbxvCDpFfPdQjkqh2cXVBDHbDc+hwbr54T70oByaC07lN+45ycf+nyln3AhM5wmmnXw
4+pYliONNzFKjEaDLMbPDpIlfoKGf4qgmM1V9uSpcYfqcisTe7e2EoORX7sAQpxm3kPMPzRFsbHL
fiewm46Iegt0lFqebKacmVvYXTeG3EbsQVLUxLlzRATCbJ8MJ4fHuP0ctTN6iea4AvUn9TSwny0/
SmolUj3Qf+ZY/q1jCIUrSZ86FxdkBULrPp++2bQ9UA6DCXorV0HTHJiTyykuHMDsSJTj9lbr7hrY
9eHK3ECQ6bTWFnhLsigfRAI0F7LgsWcxqtutvmp9i7lswyr6QVfnuOUuzY+jPDfa2+rvXH+UvsKh
pJGFlvsu/UoUzcwe+UmrlrIK47v9VbHNlAaPrU6EAndrr4O5Y3jMxzW2tudG2sdUtZFRbgfeQyQM
gNbM8Wwij3af7fm+sFicdDlBbhURJ98MpAcceQMDYl7sh4hZZmxjLty6X+RyGr1AWTZIg0sMBuew
f8z0gPX5Bp15Ngaj/qoA22f9BaQGWrDyaFvXmn2Y4PwrkEfsH4JIP9ThyepRGN/PbFPYe1MVSOPC
bSGyw9T1oHF3bJE67b2bXkJ6L2ofD9Zkl630qDNuFfxtB9V8Xsqnev2cIr8q2vSzFuLfthtYCN42
JO0lfWoqctzha1Hd77vpoXUjAFM0Ety0nj5tSMAlakWHeHKdMR5SatiuapO5dq80+m9WRUS3kTs1
Vp9lEjCdYvranMEw7Uijsehhs12kTw9GhSv8asxeR/ezYeaPRutsLeOjQNE+L/s6rfyZoWc+cZ8u
eJVDvOc0JqQ1Lp8nsoQAvoTMbWmI4uQoEF5ouGmBGgwtG73Cn3VCjRnwE/mzmWusarcLv7B0SbbE
MfmTxVubW3UC6YIiI4eaDS10YvHjQXqRbb9vyJlx2RzFxok1h2/Xh6IXwWg8Lp51a1b2bmIdEzlw
gNoRRBFCH097bjjqVQV9hvYqru+n7oLVBQAZ3MxhfWHk90iYcc8pZnjxznNfaO6vhGRO0jyG07um
zVedKI6apUgTQaTVZR+49wkrrGnYjiUeYFSYMnvV4EL368A54cFDX0Jk2SUxDIRRcxBng2+HtPMP
rPaINQLG932WTL/CbV07q7hoXUmTxjfTH8XIhRBPOXq/rZroMMDhTSpgp9X6kstOC6Rar1cMZENc
/dqOpa1WsnFEf8Q6HbGRry/hruVmTwvOEa6u4BvaIfv0pbw02T+g69nlvGJWfCSj7m2KwrryCiDq
YD/SU6+j16hRqLHOmHMqOdKzSl6+a6yQRXEC+YANOmDcK41nGQkC+66PZir8zsyDuAzxOdxAdUb+
vZEwjhM0Po7YFtZyiCwymBj5ZOwCC3SWsrJZbC0Xgo5fQz40gqIYR7nJCDNtRR1YXY6/TwKPpUoR
HcTC6VFAjUhgos7Ffu7A7RH06ej1JTHafsVCqQRMnw1PU1hsIVHsnJA7Nd2MGvFW6XSVExKAeP6y
7q+LbM10aHfT2rVO5ZuZNldDGx2BIGGdiHs/Gykkhm8dRyY7zdMwGscIkpQk4IkScTs1N0SD7boi
hS5LfCeFaIxuq2bvig1QkGfCooRcAZQh7ecOerc5dUD8mk2V2xiUeTsAN85Mqk+ukUR9Mmp7DuNe
Pwt98SdiFSIt2bPXLSSpFNZ2JC1cli/czRbE5FkHxNBtUrjDQJL8LIqJY/nckXsRa0VgzbTKFdF9
pF2Yy74U/L6rx6Vk9r4x6w4NGAnlOcuTcd/Wb1HuHsrxsli0l6jN2B4a5yZ9ieRLwXxaU+NBzZdi
QvzidTmwy/ZKiY78muaQmOrAEI5gQibTKajv5O57s/WPJs+MAPnf/1ux0gyAf+hK/5wrPbRvX9+q
n3xz65/4bTKtORJJrYcnzWMVL3RE4/8aTUMVhGTEPtwRJgJZ/Sf8kfkJyTX6fDpbHcWPQ6/5u6b2
N1Pdd48xk2vk+/9kNP3dGPrHjGP9m+EnSQbm/IOz+lft/IzhSosRszMCNLVvwJPjqwxPW30e61Zf
X02OD2S33Ne15cBr119BL6fnsZtcD+o+aYeA3IiykKsGJelGcZtozkRvVLfgfZeUcUWbjmhb5wRL
fBnSHbPOdAOS+7o84HEUH+OoJ8cF8yzKEKBrblwQ+ZHS61/2cXLOcBXRdCXLq7QawlFtT3XuTu9Y
ci6cSV5nOFYQkXGUEiMLa3U7j8TYTGDxTz/8Uv9ixPZz879eKITROM9N8ghWy/EvzT/kyJhsE3IC
KqgWpODcqKl7tLJVlCayYf/PH7X/mdJ0PAs/XPc/PUyX71Py9adn6fsf+P1Zks4n7niBAJ29DRMf
449nyTDkJ+GCzNAdfjkoe3/Y85if8BYwFEVRKcF8rfyxfz1L7I2AIDhMdHSDZYn7j0yoP0+jbJ1n
lSWPvnJCKFLZnP88H2qRLCdlGTeXsfIS128qc0adaTWZ+VUjVheRnwZv48zenUIjzNt0efrhWv3F
PfoLSYefgO+NZcNlPAV32hF80x8nlolK8hg70nhRdU1j+iY5m969FQnkfrNN3OdpmrFj3IQtLjeN
rMLJsU454GxIO5HRRoxKnK4IGcb/h5+L4++HMSY/12o4AvFGAAqmmT/9XKYu7N5QuXFhqv9i78yW
5FTSrPsq/wtQhgPOcBtTRkbkPEq6wVJDMoPjgDM8fS+kqm5J1XVk5/a3vqlTVqekjAzA+Ya9117X
opjAUbfrLISzU+RFYtjpLtq/6SbX6w5FNdGghi6O0E3ZmSy/a9nNMhzxUpJ9ZNMNYv+Hz/errUZi
TpYs+hw2hdLH2bOetj9/b4VLbp5ypbrK/AzFHhIbdz6DnAjvoLpV6h0x4NKfReEiJDMAFslp8oI6
/DzTZupdEkn9EOGnNOeERmM5lJJkzjuAAJm8+8Mn/dUQLIUNlB24BEeRYP9JKvmvn1Q0M1yJyWGw
Y0/E2Jm6V/FlW4ZMi5J26jGq+lX9jVjJ4b4odDHv8rElKLb1pj77A5Jj/VE/vToYhmLtktitWWni
DPkdwlBnaUwKqRjPThyYnuRkIhGvx3FxKSMBIKmPmY9hP/nDtVphO7/9VHh9OJ+Q3/tO6Pw+EV8a
y6/zGfCoLaTZDXj5AEL6hQ3wuSdy72mRGlmRBXdyugCTxv8+o9IyP4qh/7jT/e2OWSfBgIDwc/LE
s17+/Y4hDQC1Wz22Z3vKHTBqrvFRsVQkD0MqaLLm6q+v+3oD/vpbc9lxya/DZ+bc4fqt/LSKcJED
p2mrqrOjm4IYttUuCa+4jer0T2uPdRf984+SnIc8A3QoXNj1aPz1R7Vx4oeJ50wkdVpw19SPr1Ck
vnuugs6qnvFqe+wi+0Z6x7/+Lf/tR1OEsKnCeMTu3eUfv/5oy/dKN5oJOyJqNZ8uQh9itlMox79t
soVfFJZ5rPdtMlj6D3fV75dTYg4KeAP40I7Wmuy3u8qy56TTbq1OXdIKsMl9xZP+4zhK/ZE76a9/
USyQvx2J1G0YCQUCA8yREf6D9bv46Yp2mZqISFHmomusGc+G1c3vvbvM5ojfxZN7nmtIkQyalq2O
ch/4mPHOVRlQJsWqnQki6hnYF150OROYswtaZuJ4zMNzTF7wfnRI9NU90QpgUqlXvMp9bSN/PLa2
5T8gOyURR9di7w4AfMhsfDRQmpQHET9uI+vQZlNWeCeIa8jSvxnyXLadbof3qI/1ZzV05pDAZrxM
XZBb3A6fq0FZF9Iu+msxqXCrJHaXyInFkVUdDbaDNR6vj+jR1KGetiYZ3mZNRH+c0EZPqgkOmHuR
4U1Nu8tQg65sfPDOyUpG5KX67PpCP6CgZidrquLQDDI/+cTaoRqqnkdVLPdmxPfgL43eGTHEF+AV
/SM0nvRNDf170C/05aNXtNBzGdvEo7XsgCIUF1E0eVAxtYku+BrYMqeeuulDvgmiFhihIZ869m4O
XUHaigyGsWIANjHCBSKr33QB/z6eZYByP26ekpbgYPiR9Y7Xs/gcjog5N3Or5/3cJPO1J4s77OvB
vQzRbfV+L+7DOi0eTGObd5PLaRvmMqpP9AQ03TO50vcQKTzsxKTCbEQyE8wtax/b7gC465OMBe4x
/E/tFfl88jSpHs9QGuNzmv3oAof7Y17V7gm9NBYiPDyboGmZBSG939bIBNu9b0WudXaSbrnK0dOh
Di3Sj7khkH3H8ZDfFv3sP4qQlA8rwe1TeUzlm9RE+3YorHPrs1qcspAwhjnyhN60VYiJpEVRYZUV
alVd0A1BppzzLwVrR0d0mHJ2YWBjoT8EVptL+oLE4ua6ARpAuHYTz1+kUAxf/I5kmHzuLq06mc4G
8+gHM1qsd1Jd5ceUtHLiLzH5HRtbvziJXX7FOS9Q7nUjUkC0/dAkzU0bAIpXY34gUC/bDnZ7PczY
urmosn6ekf+vEmQaElwfB6KznW1FJuchH+g4HEJJca3Py7UXMyLhTCbn13FigO8yfQRHcZU7ktyP
oPlKcmSMuCa5FGquHoWE0E1UMFLgvD8E2mW4Bvb5o8jCC5SDZAbijLiaE5DZbJZvY8BVF05DfJlb
FvlxSiazzxw6fZw9M3cd2P6DERZqZZMvN0g2ybUhp/joVKB8anfuHqExVTdZmyV3WZzMV3nitnvd
4rK3lL+GugeGRd8yasZsPfAgDRrQmGQvgwpvWjDjWiC2I52+uSrDttcMLPAzgbRPpET0nMMUFP6H
lJAY6yPcbUZofRSOxDPM+ObTa0UmXP4Vr5l4b7lyzsuCi+mhniGK7sa6Regb5jTAr1Ggs/hFK17n
LJUWrD0n49tO8R42xgwkus2d/+hTZ3xllFgBXs8JV7ojtCCZLhxyd9EZJ50owe2thVlt+QRPIXrt
yauZUo9P1QHyButADF+GuHokbDLsDETL2SLhjhozparrBgjUBC41Tno5dmUcbpu54m9gk5JqIo9W
i6hIvGBrJjWEV0ltLx5qkTpDIc+8klkq+d2NviL6wzM3ASfxmgLchCVls9CcKy+k0K/SgJjGHjkL
+HWEkBVBrB7nqA+TtRm9K6lKia0qapBQe3bLG9axxiX+RsQ85VOlCu/N0RSOJ4XO87mOuMVIhxOa
8tjHpoHNtM1i+WEif3266ELODgSTZX9anIZcvh1wPZsTVy2u6ZqKPSjh3/HBFX1gHqqqTZgopb5a
7noMcP5T5YdNuRfgWUju4O5kBNmOIa4GLmyMv6flTV9/Q6ubVihkPNmcnS7T6aUdGZWgqAFHDOhv
sblC6KjqLNKadCu/vvZ79NoHbDLug0szlGdXLdFKjBCsskW7ey1wGBTJWQ4V8KBtO06Gs4tT3t6G
szuu6FvIIDWwERsZUGY3DBw2qYFksIfdn0870xYFI2mm6KDpd6KwA8KO85CE2UbMAeuWyeAUBhTR
GWI2krY8NFmaBDnbU68YLkh/GUPih9KwwSwiCvJ2kEd7L8j8R/2tqkcuC8EEynQ76i64K+zIfKoA
2k8cafuEWPL8yqnrYvjUo3RmV4AJvwzX11PcoHer7F7B/F1i2ZPYS1eUvFN9aHW/UJsu+E1ar3sg
DSNEQVJTth+bVCXZs+qdjoE/jB++qVS0bvwRbTbR5ph1qyx+aB1hz96m89tyjcyhqWIyXc5pi5CW
soWk9LQklgPVTey1LHiabnaoEmegG/mT1UbpKygNsbdwYLKVRjd7MXUF/Htdxt0W0K1307ty+iTr
Ln4Ws2FqzPZ3O2ZrzFEp/BfK8lcSjbNLfr36gEWCwWnkjj5T1OIMzhFPTTvYBHeoqunvomF6aw2h
kqVGmRCHeXiNWJmMYm/mPmPyeelPsfVoN3FN4joRIrA/4NV4eJSouOx7xbmyI4yQxLzArCvsCL0f
4vA1Gk9Amwn9VUMYDGTfmgZXqoxOs2MNexUlC7TIiYMlbNZ1pYFC8YASEIEIoQ8OTuyxRPEV5SWi
57DEOEoQ6HUgsZheRotnA+M38TGrCnF0V40UYYfxAb/SC2NuYhT8KCH3voZMZFceS+lJzycvl+3Z
qXC4cE1KJvTc1RIb1D5VjR9u6lrJz4yQSpScsWRlwzamqwZklnXY3jdICRjON/MlsFSQwF3+zVsq
/dAmGJA7AVOxWTA2iAlZVZPz13UiCZ5lObCNRHOnrrRd13BoUxXc5iPuJVm75A8NNk6gSPfAmbCx
mudVGV7ts34NLTCgAVe5BSqSve5H8R4RAH6Vz577QhwvhCtGXUSyKqu12Wjl2QEQKQYaeisSXFk1
yZdCOLM8BFFShR89HSX5jRnnHIsxhy9dp+yQ+kFRT1HhkctBulS4BiE5g86QU1V9C6N/UI8ZL+tT
kmTOZzdp4nPhjs6lA/4VTBRBMRcuWnzG+Fhuj0WfzNaOHGes67nRw2lK+vG16XVz10syN1gnBeED
MAzBO99foz+rHGXFnBjnNXPc8DkL8umU6g4Zfha7l2tYpdp589Rd2u3EqEEDytkvhcFdkmWSeDtf
KX8/m7FHUegV8dd+mKMXKTKScf1BsccerJk/x4AHDZxmg7cKDCAGl0PeM/QnlQPnlZ2xX+y9gQDK
oBeHQQ/JqYqQsynX5b1lcgx9RJitFlRvUMMVc1L9yYRZ8SjKKWapDzfw1XUT+N+2KvNDAG/JvQl7
y0YlY1ftiMGzya9lwWN/CsO5e2a72N1zoOOHJVY3v9VTXB77gTiMabLJ/+tGQzxrkresEa3SlFtQ
JT7xLYhUrxPyAzu22ynqABDVVoWkpJDWhqV1eXbmBMFwukxviISD/aQz8WiGLtoad4FJTYrJoWN1
RvRu0hy6uMqeirp8I1vYO/ILSrNtaLFe+WpbuZsXRQBlk7FpRPUBzZbI7Isk7epzS9904fpDsmvd
YNWVakJebiLqQ3JJ7PHZBy+G9S6Px+fJrftTmLcFtst1jVRX11Y791/Gto+v/RLdBCmBJCdPszx6
Tcyi3h0DTXB5cgLqkjNjKjwwAUWurxY75xbrnI6eyu6to8JdeCubxXoLaVRwimOr+8LD6lQ7Gx7Y
xzKb1Zv0SAf0hvCrg21mFbkOKK2sBd0J5QoRgwCQ8qOX0Y7harJaPHbk5oa5fyJMPt1BsBAXeVcu
iHKFpr+qu2unhyMrpPo89MUYsjUlU92SqEax8jg7U1XpkZ58pZrKb3KyyH/pqnNCbOwBi350j/DZ
furpAU641EjG09F40wNu2YITdlDpLP0+M3nwQXZxd2PlhlPH6tOLxiucTeAp6MqQui4qj0R1UZEH
UoZ9uyWC/IqMBofqpyMMaRq7bd84/NGCPVwzxjwj7NU+emMOutRL7Muy9myyo1kFmrA7xjFJa9vQ
qMg9uJKKallJMmGGBnZBsq3ZzW3z0or2xoDjz0U/H2s/hiLqIyMqLXBZJCCz3pqEO36ZR+9ZeazF
io6ULeD/yYYq68Ev3eCdHqtB+ZCqm5zOo9vP/lzUe3AE40PsUSCjRRjUrQN1Ibhm21dOeMCT8JxW
k53BrdOhRAkpe0ngCED5u6yWCGxor8gVQv2TH8k/z81GhX38idpH7HAzY7Cb/eoBAY7zYQZMddEQ
BN5vwgSD/ZUQxUs4AdrqZal3RR3LBzgII7OxCNlb43wcRqMeyP2jjmpjc1erdjzNS4TpTQfiHPuk
gMXUCY+xDaY7J4Byl03Eu03SDV9bH09sh2HuNsudl7wXztFPZ4aAdok7CvDDNW5NvmbdB+c2hWPf
G1V94ShDh5da02szKILh0VeXrF44r+eeKgg3gm/ty9BMN5MOZjLu8Wu7xouupjYFOBYXn2mNSVin
DdlOcEvua9L/drAZka7UEMcTOIgUAwX6qtFpi8uqmXJyAsrsMY+UuSFECwutsWdCQcOgQkRvqQ+q
bbGZ2qG7Fapqj2WGSIXBKYf4UsLHoJYujqFjLQdG1ssMEjQW73r0egSlgFyV562xOdLbd5HGFyAK
7W44ctAPKsXJuPea2nAzpuRsFOTz9Lq4c4pSP7DuKbYp+ZusaGdURzWsgyijNrNr6BZKma+ZV5Aw
Y9oOqGlXg5eA4as+LQFJ1rbMaFBh5wnuv2lo91TDb5K/FmrBDMAht8Wd6JrmFK/vWrt1urPrteH1
ZBzvZiXR33fGQfa5VIFzNGl8ruoEoX6zlOSb4nZ0UdMLF8CihehSUgA+pnlY3w6uyN6iEmxwny32
e8pAg8o+pl3FfJcgSLPjR8/ubbKZjIP+gJrwqvbIxNKZQhIkRO3DtreDfbdE47r+vzS2wuZcromN
qkOM0/ViQdcQ2P23gVn52k0ia51MQ6CGRzKhl/ufAKk5bwuzGIKSMa7uqPf5wtB8Ep0giEefs2+k
77xi/bC2ReVFDx7bwL0YgUPOEAmOYmwR2rVFh9JGQ+Lx9Co/mqZ5ozsxX1mEKgvqaClfbRKK78FL
G0YiUvIRgjMtrXy29Dy9+V2HjUOaCpyfqxe6qEB9rJJxvgvbWZIrZkFqZEm+LHLHuHFAeVaUn8ql
HLuPM+JXhK4iMgdSp/nFat14X6Iqmb7xssSNw4W96oyV79yGlelGjrP3OJCybTZBaDdXJS5jTkxI
MwpDaTISOWyK7MzIKE6uYh+TeVcwOfqM70cFR5fDbtjRdslXR/IGKwtXk09H8xJBUiDz0e/bq4Eb
e+hfJ2hGY+vj2zCOix61F2GvKpdkji6dJkrDabyesaHixHSija28V82b9trGTf6NWQklh4Im590V
vWgnfDtO2BQNklOXz3Yy33sYTXykf1MXLb1kauCzXTCB6VHSL1PEqyGgTDq3Tsa/dZRS9XVbhOxd
F2JGOzQeKXHT1I1yaXnC7ECTj66BedwsQ5Chfm6NZ56SqPeuyx6jx7Uate1/GgAiFdfLOM7xPvbL
MEBzZpNeUZchmMHN0ob8qbktGSKmWVtEV1HLBX+YsQqwmartKuea8MHoEUiVTb0L9b195uCOpy9W
GhU9VsBYtvGzLvwOBgmLgO4QjklYfcsiHLEPwWKXDPXUEtJiFj7c3osFvUl6Dpdkyc+Jt5jgzrV6
R28rN82YsDdkwfEPT2Dwp9JPwpbDcKrwKl6Gc0YQJXlHwU0pXfr4JZdx9mkh0Z6RZrzQPA6z2yHT
a5wuCE99bjnTreN2NP4FFF0HAqKYCs7WEn0InMKuYTwBIc+h/Y1it7obFwsOGrlBHVOQglr6sh3K
uTqHVsLo245G9L8DJw27DRMT5Qf5AG/1Vpi6I6RF0f5dYGIluI/SlGFBUky2uJyzkIaBrRCG9Y0n
Z5TQjBeQSQbgbK6BATX5u5Vpgv4iMJn9pRJ1Kw4L4n3g/cyY+/l9EcS3NBv8mqH/Hkg3b74rxLif
hEjXlVnT8MW7oPm7QxyhiX+QNkFmpLj7C5s9P/a67KpMMYqdK7GmutSYr/wPHMY5+Yod9iAqZNEi
HyvFW5G6PkrRim5N08O7etpnCa0xT45iQxKvtYztwx7KevSH0aglzFg3svx34mmEeRqLyOXSlcTX
849A+uvNImcP10gvBf434uKR9S4qTqpNSn6sfOqQMTMenmZU6cEy5uic08A7oC7gkBK6X9x70DdN
g/hNOfWBMnnOiY1zaqRbib/Ud3me83umXYNMGd1cntanMkvEhzgP+pnEimSUKXUcW7Ktz61x5BU4
RlfkDwbQJ9GPeNf10nktBntvce5RWoH+HTNUxGlMNAxjrjA6kC5SIb+zF35rhh3RWehhCjegYNbJ
WZFwMVdqe72PEZFOh8z1x4rlWI4WbOyIR9yOraK24uCb2hMsUv6UF5g1Pq5i53bqRvzqJ4nQMb2k
4jFm2f/YinrfL6t2Jy0eHSLsSH4wgd9exlra7XYuLLNcWV2JgK6p1JowN1QhfKAFbCb2hLYrd/k0
WGduLitC3OU1l6TVBvrBgwym3lByWOT+YVq/YJCdqxOtpjOf2cEN5KXo0K+PGMUr+yEtmrnecRBC
o4gs2+SEP/kSZIcnuvp68ogxll2l4sNCsU8NW0d+dEVjhEkvtIupQtJncRjK3skY7nqRfjVRRT62
HfjctYxp+giLzdJ0X7y8IDdeeKb9PA/S3CUVl+g4O0J3XyPouAVFacPlHhJdQeMC4PxKhBfPW6MU
zZSzJOqry6V+Y0ZUEHgSAf44wD8Km52TNbELKR8/Cbg3Wk3e+zT1mD7WW6PPy/nzj4ez14J7NLR1
1B5tGGfoJjUh2JjRjCjnXeo7DAbhdy7dyckJvDxgoa6Jl9JMElkKKdDF4NbzszCAgUnOWGkmKSTU
+eTPjk5uoTs37TknOdLeUIoOPbPUtMnpK/tMhEYQ57Awf/SbAFYxN25wCPoI+GvSWMiA5qhNLuHj
qPegs8f03W2kIDBQObGf88V5THZaC5vQiaVIVa10Cp75zIG+ui90VTA4TRo4qbiDXH65O8cxXAIV
eGVx4SxVcjE6+Ep3xFL0IZ73pMCCKnt4fSc6dtbDG4cTN3/Pme0U6P0Kv7iWeAQwigAWmPSB9S+T
dUsqHwFTHs0vLcnTVw54hrFlEaE5P1H8cHpNRU3dneuxTSASIRk8ySW3ya72MmteWRGNE79kQSrb
i8iSIZL2ZqDS5pyu4vG29JiJ3UZTljaHMI+4IxzCbXA4loZ9ViqnAURe2RUWv4OqrKLaFFlTlqcO
MFCwG+0wPy4QpSWqqLLPL2k3omfPw4Ox4QlG+pmEds/zCjkV9g+UzM+2AXq87btMyINgJPZBt2GM
57LIMXj8eEf8WJVOCNjzfZPl4lGS5pJc8yXJ5h46KW4JzTK1f1Fz2vs3P07MoHUKAYHObvLDJFDW
bmc6C3fFMLmGPK9u4MLBZmTxC1dVrCewXYP3WiaQig6X8lKZ1IOhBjCw++prJ+53hjcep49fav9i
pg57LjxIymDRyu6jEoFt9mYOF1ghQaNGTMspWadUylxk1Nlz0ubWsQ56bgsxx9TElhgadTd6rC+Y
fPaTdWHX2RTdWkw+4w2a/iH8VEoCpK9xKvhfGDO08xVEAQ8GJK9F80RFJM1DQuW73EHLc81TkAzQ
nCg1zKWXW765wsNpLw/aDfmXPtIi8K4Rd1J2GVs69b7ktT/b4gCPGUyyuywAgHiflAUvFDurspKA
o3Kxbjr2+eoCU6RtH6XXrQNhXMs41Xe00DGMkdQkrf8lrnSC5NRL0uYq1BJT8npMiWVn2WGzpLtm
cqyYPJOIhcJ4rttmVuiHw2YkMbhyK7P3DW/6TxpW6wjUw19FPCwHIlYEWYQOZSMYm1MP6yCtzWOn
S6PuaSbm7IJ9rAyviL4avW2eO1V1VHGVfyyggcD/KIZQrzPsiS0H9tY2FDfMn6p2T6fXu6eEpSnD
dp2z9vhnjSTtwaXqAmTtHTt0xry6UGUEPU9xVS03CRF5XwUyeUbrvkitfhtSVKpPWjq9xyxgNOV1
kltqegyVypJdlgzcZ3VYc9HsPJLNJaMLpY6WZSH4LeVUDI9kt4XiaMPx649mCawXFk3dcRztGQJj
D3mRmFUJ6x4dupknpDtW8i0I2H2+0bNa9YcETPLnwEJt/MWeRUQfOEIXCXA8Q3mjBmBnmYIa6isn
+RyZbiQoPJra+E3OMfdGzHgzemfBMrVH0OixudTYzHbuYhULM2yYglREQOeL6y6hkN/HhniXx5l5
FjHa6xd7dLvM6q9g37f1TYwWA8Jm1TvFq2TPz0FfoAlvoPKkPtJrN/QcTDAJRdfXNM2AyW2aGPwK
LKuWlSKJBHRU2D4wQC7VndsieWI/uUTmYuYjQ8gY3CJf7gk347XaZL3ffa7qQc8Iq5IREf3CFgoi
p3JUc9Ro7BBat0W2XC26d5wbxaQc/lxQwnzcNCPtGXYDq+nnD8132lZe13K8rlpgbw+G5CFiBrXg
bG7p0IvrPBp9PB6mrNEDKbsPkU1axdxl+CfjJrrLYyD/N+HSExnO8B8FIEMRJdanvnet+UzPMAx7
WzATeQ2klUV7xsCAR/dl3thkAg6j1MwKy6SK293QM3rRTE6bNealQlNhqVsoMr2IrnFBZbDes5JC
d9iDzfTgoP21tuM3FeDavktnzUORnuMDpPhNSyapqbVv9HRhGpINHnsiQ7vXOvdU8TZBtpkuIsHG
/W4puUIfojLi9fP9A/yfTvsP+SYBSqX/jA/Zl//v8a00b18b/bNUe/1D/1KXBv/Azo4S1GH9hzFQ
Inj7ARGxIvsfAkUS6sCI/wD0hX7oXxknHmBknj2CC/k3qyDsf9Sl7j9W4Y+ImBGgCLX/FvzYdX5T
R6FpdZALCY+/015ld7/dWMApUW9S6h6wYj4NoJIfi8kiIQ3YKGFcTnTZwY88U84z5CNevMfTRycI
dCrO3dXIIa60qPQdQchYk7MQp2Dv2SgkOsfiQKrpCD82ouNh8xXk1tpPptsEwH26tTvZXYpopR1k
on4Wssw+MdWtHzrfxXnJm0vcQ6vAtxqJ4qwaptRBkoyXmXQQIFUTntdAtw1u2SD4TPeJd1KuMst6
Nn4OUoiZ95D1gE6zxHZf0wyVLEEcxfyBvM/vzhffvk7jbnF37VJZ97me+/tKVPKrIv3c20VYnhRk
uTa26R4zLwFSyuRoM1CW5XsStsi/LB08HTG/R7ArCSiJoEiJqecN6vhqA1W3/aibYLlCWFkc2sDx
PmU9nce2J5SCDQvFGAwVFLSviuH1W1HJ+RSX1Togr8dPzjATba46F0BbRZlBeAwtfai+UlSjZJKI
9/hIijTSHReg2qOJ7G9Lx9X86pOLYspO831dFPZpVOYC9O6pLlh1Ln74bieyf0qocskw6SJ3Z6g2
2CpNDqBaRLfrHt3Kb2pV3XlOSeKHTwm/ybWfLxs7ahBlgkmC9QbE2H5OmEDFu0ANzVszdbaLOjhK
j+gA1Ad77j9MRas25I5Zx7LCStxDc+NnjnjFcmKavB5tQZ+wCsqldUN2PS0prWHyHpMJdFFYc75p
c/FcCE3d09vXOh6YOevI+2R0+qkAhrntObcDPDJJd0b8g63KlICq2tHZkc6aXbiZOgUjM72xqvvr
rLeu2QDcJOxHNgFjRH9bARblS2EcjFTSAqdrlfN93BIjQqkRbJIw656WoCq+SEAqG5JhquxC0kri
HeLd9QoW0cWrlmPNVPPTkjbJwSlThbqrx8RQ1aGAkM27jxloN+0T3aOCzlMpD7rMH02Q0ezh8qYF
TDdRCGubzuPdHxGXoMaFG9NZ1jcJHXozdcMbzKt8Yw/9B1619yWZFMBpWEvWwgxXKQvxhsgJopGH
T/5UKdRoIIRr4X5mqF9tPVo6AssQ4QUYHYa2HINNTMtxZF86XyZuseKrcQ3BYNW7MQ4Iqojuu7jg
/5+L+qloo2+d4GZn41Pth0bfKdkXu0aJFmYQ96klrGTZ66BZHpZ+wLxZWQTbszcg/0J5YjqORZJ9
Yuxpf9AedqXEGUfyrHEIXhQ+AjyvdO4bgmK3ikaLJYjI9s5kj7c9gYeHsvJfIO2UbIgm97OzttQb
Izr3g2agyw0U64EpcFgorFh5hEgGpRqIEHGnB8nTVFge9+pMYywbnCJWKHe9WxKL27I91P5sWGRZ
zinRKyEnJnsoZ5BBBLYTwWIYkDOx/d3r2Yu2UIOizexBZW+gLCbbsfCteAOcL3pxpkCQ3aTW6RMz
FPBAZeju3LKNn7yoIjBuabMwubHxeh+8WS4Xlpu5HRO94MFTC5ZWFcT93STT9hS1bfc6M7l9nGZW
U3dNZPp9K1AfpVZGas5itpSixSkCnnBHSr3/2PA7MVUevemuyFKa5ETM4rh0XfOYqCh+6k2wHL2i
jy5Y3XTkiQTFCR1Kt8Nblhz8gDxw9rQWoSs95jmmGcshEkzlMYSy5kd4FYFxzqdbM07iqplKNUM9
mFDoLaIGaz11M8tx/L2LnOKTFMF0N+c5g6VcN+abHNYnbOrUW1Z7vDOiqY7fhyhUxV3M/PNVV5Pi
CfaV/whyuhNgNHtWUz+9le9+CI1/ztgSv8nKec25QuBhEDgpJHYBXtA/C2N9HXQqiT3C+oa5Bu6W
nsa5u07IAoUjS0yPip/8qLkrWyRByskuaLA8MnDh7k3tfmB8lJi4Ovoi/EMA6L+/fvlceBgcjFm+
DH5P/fCwc0U9cC84/6oHely/fA/2pvUbNkng793e/EEOLX5TJX//KlgJkDXmOLYI1tLi568CgVE2
y8zIg0mjGwWiYdNCcQFFc6oy5+SvE52iLo4B9+s+Cxwm8sVQQ+B7IpzpFSx4tvPDpfuDBeE75uQn
gfj3TxUIwn2/a5hJhfv1U7m5B35yzrhAVkrqFvxiWY4vSzMiNs5a99KI5UksGOaH+ovLc7lpS+zS
rB2fioxBscuGNCZsCCYT69SoiVDLYrunKXhCLTdul254r/BLAj/OT+tz9H/V8fcMwT9Ux85fl8eb
pn6DzfZzafz9T/yPi5GRQRgEOD34L9jg/rs2xuC41rarJQ5QETl8eBP+VRvjYsRKwIDHATTrfxfB
/8t55fyDHI8gYL7GPG21IP4dG+PvZ8ZqzlvjBfkEgqbre+n8k5hel8kiZOwAvjFtvE+borzqtd+T
rJu0lzpo7ce/PqTc31woqxvQc7GgRCIAEojf69dngOVQbsOSQQUg2ug28+fsoeyRO2yjPLKuospt
buMFwnMkAUrrsn3hM9uPmonoJYD98Cwjqi3PXj7EI9ogzY5t2Nqii780nb3mZaQLSnMMUxXCc3dN
prfAkVAz75fa7r94TuE/DwN6ss2op+hjUdbhdUKR9M3KEihccRu2l/Bcc4IsitC/HmffP8yhmYkk
gIDPxSBVYUS78ZFTfPnx3fyt9vP/U++iyzvhP3eY57eFnVTXv/2SuinWP/TjKQoDHgd2zauTJ5DY
ff/7ISJ353v+fOCxmfn1GZKS/hKWFgk60l9bQP66fz5DJG9KHitGDW4Y+auH9+88Q7++36A+RUC/
SddZLZKE+/7+DOF8qIaepETYhzr1N+EUF98Q45MIozzLOfeykjceDsNs89OX9L+88H99yf3z564f
fj0GOGDWZ/unZxddJdOp2F4OnQ8VgZV2fNDesrJnSv9veXh//CgoH6Ah6J5DTDe//qhqwWY49PZ8
MGoMTqU7vET0BwdnWcB8O9YfXpS/DoL++dOoYiLApCtmlKv98y82tswFchD5Bysw4aEIRAJZsIRd
HPXZgWSfcZug0GA03vzhdPr1NPz+g33ezgDpKVUYGazf+M/f6CjcJm+QzJAm0GzSzrffB7+ayVtZ
BBnfXfOHOuV/+3kRcn0i49wQF+Vv5jRdzn4KVWM5sG2o8CHS3QS7RC/mHpWSIW60KvvqD3fNr4a4
fxaHHuNZqkXuWu+3S2lpD++qDiB7hiUAJtWnx5ZKdvv37k1KUHyrhMpR7vj2v5U66/61rv2RyXFc
1auaf8pec6WQsozeYl/+/R+G2t0T/KDovyg7s+VIkazrPhFmgAMOt0HMCqXm1HCDZUop5sEBx4Gn
/1fUVXX9bV323XRZmzJTEQzux8/Ze23//3texszpUO+nM6KnLj9wlH9JXZwpInff//cv+i/XTnq2
h3lSML7AxPmfzweZMhSWkkwdC2112fn9QWXR/C8PxX/9JZ5/XVF8Hv+/km3//hAWKwKJYZz3ifA+
mZXON0SshP/yQv9z7bjeH88jk5gKg5VD/MO2J7KkChB5zGxpwXToyMfK3Qh9TpoH+/99zf5zw5ew
Na/LMn03jiZojv3r6vm3r2OyCYNGjfcskwzoCf2zk/4RIKMzPrR1NeQcw91OQkhICo68XTt1P1so
AfPj//4Y/1ikrx+D9Cx8ild7JE/KPx97ayC9YqZJNdoYTt7Clq1+k+XuQPOMrZ6AiiYT0H+6LPiX
p/MfFwCL9tUZaTOMDST/e/XX//0CBO6ClNKvqhssGBv7X97mf9zHv74WCzJHK65yQBX3n/+4vy6i
6ldNrgl9SQS6jb9finCJex6u5//7FWTZYP/FIAAq+vo9/3Yj4Zs1oonAzKnMki8Wts9PVlR9mhKQ
OKtb68cSYOK/xKP/t9t2faUDVkjhsvf85y+lhQYJbeqvLhSngeEoxxHVQdmdmmCc++2cuppEjakV
f/6PX/avcpg6FfC0Q1/7H48LcuC2Ke2u3qdoaJ+sQAIny5rmfaiMYlik8ZC5lff6v3/pP958ph/k
LNOiJo1bkPstrj//+xU21P1N5NR7tTjhgxlDuESCoc70f31orr+H+gf/LG8+RdB//p6M3CQzYEje
2zpNrgp4775zpf+QpUv7L2//P+8fJx5OLzaFMdeSJ/S6A/79K2UVps9UOyeCKMaP/F9wqRQD/9hC
r2ZyfHBsMxxfPEK//7EkCzA/OZgY74BfxodvsqzNecpws21NhZtyU5RTN8JfrCMFs4n4XXQtoQGR
N870LY2TBthsBotiTXi+9SK7JY8QkabRmzeCMI6nbKBTr7GgEeYrmZKSON2nrGOtku/tFf9fIatJ
UTPOM5BqMThbLab8Z9eIEfqv1dTHwlxJzQMC2zOm+8G/rdzVCh/oTgMhRRsZHmoQljiMpA/jvHOz
x2sb+60cfOsdRZX3A8Sj/ylxy37ZyAYe6FzTI5bDKN9zvAPjprIZWpIxjslk09PnjNDHtl0eg11u
GW17+po6p5mM01ykbWinqCyuXzr6kdku+UPFUpq7Nes9sScisgHFuRCBsi3nnAFAWuRihw0uJ/vI
Scr5GOQdvWALtcdzRW6NC65MzQGgwZTrT/k+M3vmDXVjGVnLb9wy7ltWCcIAl8apqw25iDnqwNRV
54KNY9klTNNBrmvkCXuUmCOScpMyYc6Tod4lll09KBnQOKLkEzepr+BFV4W/JsdkDMBbq9CsIBvV
lduHgrPSx9JXTUo8k3f1NBs5PCdlxfvKwFsQOJABGiDaC2yWX8LSOib8gLyoiM5hJVbFuZGq6yRT
CxycCkar3JuKkQTJqusdwxfb3YulF+PJKgka63IrEfcl2SP3CwokupbEP40Xna8NeBvSsoG2LX1D
4kqona8VJcmwE01TvRPVKD5ch1BH4rlCA0WE+yERmzfZEKejBXkPnoDD6GWuqvq29GuAbKOcSO1K
UVe0+yAbxSNJ01g1GW8139FU4D7Em9ngKJlKUq8kUvkTHsiuuO8LG2mqBzLzwPSMYs/15/qdqg9d
CLafYgDpblnDsUJMDRbNZOSQeOhBP1wytMAzC51dxwZMfQ8wT8L1hPDD2ohxzUAP4WYg7rlVFiDY
6+AqRuugP0nnQiRk1EKOyywmIIHk/sp95+gS657W9gMfh/Zrb2MuiBOmHlaM1s2RpK+sNLh71QH+
S03HYGGWAc9n45RN7AZi+YhSF0mqPdKL3+JYm/OzZnCVnK0ca/TOmi1i291FDtuaQTiEgKKr672o
0pGIQ4RCEB+ddUgfLA1pbYsF2yUSnMy9HTST+QbSXdTGSathdIeZDzwwiXyGFQ3+h3Pi0LTerDqC
8LaShYJREgsoa4rI5HJIVL4iiDRrhYpaR5DhsnFQaEYJosM4mJLDXO+8QaZTvHh0JePVHtPffT8Z
f1sD+PP2uT+jP1eVIIqsnslKIewDc8x26kqCgjzcdfaWfp9jthAkoaBllTRvpkGtgAk006+OIkrk
xfid/JkzE0zB15fLl0X7FbqphxjqhBVgpd0ZzoCFV5EP51mhGI6LoQ3ek3pOxlNqV32K5zboX9Gu
V+V2sgbzhXW2uY4XCBDbwJybp9iSdW4xh9LIwE0HDzSrOgRkuHrXV4/6/9IoGwe/T0x5uOuihnBQ
Sn8sLMbG5IhlAk1avyxWtvNJAMLbF1heuo+6TH+baUYp5uQ5eZvMH7u9zzTrD8FI/DHP1f7Pzqmd
q0mROJEN80Nr3Eo5Zr+Yy7WPjJxS/jJxc/2masvcvSkhHjRoK2W+MK0NAGyhS5vnQxdkk39KE+Kg
4OflNWfZdWWhChzGLchbZVefh2pRRyZoaLZwMiHaTkAiEcXjBngQzV/P21BDQPTWsT2lpQZJ6RZE
/sSYDhuNCRZTMzBVL7kPwAB+TuWc3Y6L5I8pu5hI/FxLGBG5xZyQvYr0QI1qWF5S3+fxz9MMFiOx
6WCNK472EziCCp1KvsCQicN+EkFcGR3gSsunGRYwu0FwpLFW+kjGCocHJI2sZ5ukiGrrdRo7VFW4
H8uk3mtpOU9dOkznYKxn5CA1D7mvR4igoBRuEX3kv8nb+eKkYJCQJ/ZdbeZ00+SmO4gVzRaZYIG3
C1L1KFrWnm1b2ZBjKVy697+aHzE0BCZHsggNV7QcotuBQqFlcgWxs1py/FJRPWDnJLPvnIjCuWiK
MVaFdqf96FdjuXcYKyBR1vVXY9HxDltMS9zqL18P65PBAw+HZc8OdhR5+FQpjZV1sbETQda0y7cR
3oHXuY9+SqKTrYaB8VlR3Aq5KrDH/osXks61umiLa0tdyCdabpZSWMf2mqi4sMXF6GXQ+jFV9kbQ
EUEpD1HgQo9ELXzpJ9n/FCPcQq+s7305QzUs8oRIop4B34QpkUmcG/eyxitIAt2ZOFp/o5t0b3Xr
cnL6OrvLajldzNKtww6xdLDGOD+bfmv7vPBN2Ko/QjndF1wpPUNd7tvn3p7UuSaJFAssZ7v4Sqc5
DIFjbY0f+Z/D2ror351njJA55T6teTI+AjChis2j5Tl3+r9U2zSiCr7IQU/GPiCPK+48lSJGG5yP
qCQPVwBqu5t5cxB2rk7+lnYpo1SnCas71JKpRTXFiDg24+h9qaCmcUEWR2I/97hWPYziZRC9mGn5
lfgCaK//GOhxRVkwvqyk3m2yzH0a8YLE5TADf4YdOxNsu6hTMAn5KHMjvvUE7iIVkHVtDFF4d2yG
a2xJDepPHTNsyhlWErD1O6GQJb6DMM0lDpHq421Cg7nzS9FAPuU/FrZ+436IQdiX1rVwINEDr4/M
4BgVt2a4DyH6bOUyqh9WsIrfRWKt5ifxhoaQXTgPZJHotiriDt7An9Ud5vMyr39aH+90ayxyRDj/
b5Er+a9TaudfmBv9P8MUjiDMSqoKnbU/Z6BZDzPUe3N9RXjckN6b8wTMAtdrL9z3zp70KTKe/R0y
Pya9Qzy4q2ieFgx91EZQBpg8fyN+1ZcWyAx6cectgwP/6mE6RE47nh1lp6SvGaD+G2T4kC3L5lQo
ZBgS9faDGk2+Qof2cH+mUX0kjvx7mltyQ7EVodkvUDqPktQvTP/bTlvkgWjm789l5HXY70S6o6Vv
DrmCmU6PfflTQGm5D7vVwierXH6x0zwGuTlG9nqHUbwqYHg48qz8tg+3aRIEf4YMhDWMZEjmm86q
9C9Y0tiFBDGuu5Sp2IYB/rhfAhApaBArlM5ibxJfstpjAi1MXe3Q3PpYEeVanhANiSye/bk7J+ha
jq3TzfjnEVpMOiCgQSc+tI7Bdn8zNgCZns0/E+abT13LlANge4QM2jbeJkpsQm5M0rwDInSexwil
T4iveLNcQ9XI6xPPDUaHR6jE08AOESbkwuAKL6+l7V2+DqhF2pGHqg5NefHYy3BDdvqMpig79MIz
22DVV6S+YElBNt8elsLx0WHi17Z0vQunaYn5ztl+XisPbd0wUKyMJfZvWeOaQGu6QazXnAlJH+6o
AMF516RWEC+OJRdfg3VDZQ3jZNGVf1949fTT62AvbQSpwYrI5yo7gDya3/O1DYHyklKwqyt28/26
uukdXVYiCyaxAISPiqkHLcB45mmlwENQY1X7LEJtGlMBdrxHi9yPWKfgBzQVmbxmdbMq9hEHrESK
mYwDBeHMD4VPNX4scu1/1k47QV2vk1CcBPHE6jZpWTGRr6jJXEQdBuvV19BSrjiN2NGWVcMuVC3F
BzoHaC6t5Tx7mdUcahSUvCwyIz6mJE/GAKe213q/5opw0k3tu0uHHYWQR76DLgLyBTWrPoUr1g/7
ZLCCn1QwEGIf4aV/xjXW6gdle91dCNK662xs1YvCdjxE8L81jEEh2mseRjq+RBQ4f1Qb6fqgKlc+
ppR06MIH+854xbsGM7Tt5/Iut7RCGwYGhahlaWKZhr1EkInQZdOH3XxgHSr0tijYkIGOU20h0Y7m
d3hvxODag2gOs1nK/cwmCx2HrMvNFHY2SbOcXpscg8fUXBda/PPs6Y48NZmD46V4Ta3UO2dpgi5E
XDnBUX9GnCNvpa3Sy2Q1+imwspBEoHXVpLajMEsTIfZT2TdqkwecEscqz4f7rlqA+GHXJwO7d+97
jNfBDsGCwsRjpwjqo4Cfe1A2fFjWeKv742RR0q0Fku9Y52l6z3EKeW7bDyR/juqIvOeaimFw0he1
9dp3Q3sQcnE+4d0tP31RZhxJXI5GvpUTD1R3aH5Zn+SWLlC35wrgzp1thSPcCeWmYfLQ7tcIRdPG
oMsWuC+9iNMjSKITJaE8iJ7I7U3rA7cKiozkwvATI0l0Gt3o1msW7GLYClCMNy3Mc5lbr83SjS+5
Y00/wiS077N6aHb4jwCDr/PvYFb1HULa+g4B3vzFk/WTPhu4EkyE+Lg6mV0maGDnWgnCC7PpkanF
SZrcymP81FxbnRr75DQp6RpN+56l5rpv2vOB0GX0bpnjrA8JEAgOI2K1b4o0jDhrazjlLIqwTWr3
leIhfx4r3VibPqCXjuF2TLtd0SeVOUSkMT2HdRDp64ud/qjSpOSJpaz/YGckSwC+4TZkLaWSqikw
JErFyknvyGRMTmEfqDfTKRsH+Tw2L1bV2lxWd0QQTDL4EyqS6TKEQRLD2a2RaHROPl8y4WtE86UF
nX8B1l7aSYhVva6RU2n7jWSO5Klqg36ODXLSZXBe6C95RAciE1sQLiDogzuYN72D75Y6ch/K6pJP
MOJbIODUlq0kywgaDPtPUNvP1qjMnxxHMzkx3evga2Ph0UhQgMGXYSMl8pG/RM3xp4t6FnaB7XC4
vWpt5he776uvzMfMRIu5eU9l770SaikQmY8i35HiHv6WM67Kpg96/pl1tJ1x0/X+ssfhoLjDTW3f
JYI1eQvI4E9QII0jvtO6DaRFFEowpdaDqq5nhgkZ4zukDei7KUXEj6SOkulAV62pd7VZ/Jc8w/+x
YbfoP2wAgdgpluqPO6jyViXh8tP4k/2EmUZuNO0is2v9a9p30OZVug3ddjrYllNB7MGoeIdMniiI
brxmcgudwK5fkWvJxoUnA0OBHxWrte0aSycx6k5J8cnlgGAwjAukphmx664m1kDFUArCm0KM7rz3
/FXA8Z8mzHiLDsafGnoUIKC2C87DIINXLyslyiytiOop5lD3uwGTPPcznZsGaaVUt3LuxxRMga7M
Nqrq+tYFLEkMrzs2Zdy3Ov+lBRVlnHdgR5IlBHWMtNSxKZ4cB+b2uizT1jir/ZkPLOrbaO6IWXLA
2RiyW3T9jOitogjtbFdv58Y26zYwi5XuWD1SZydVODyauUAY6Q5j3cSym1ykfKF0vsER1SOXf8Rz
7g8Sj7CaE1SUYVkRU4JHuxio76i/tsCF2kPSjKTBiqEIbPzxsvtOmN/SRZvqqotTmk23LUNSiC+o
LHF/SFZ19AHTfSRW4jjIGHXurSlCVeVHOpvwQ/QcJajl5vFCyszcHxsmw2tMp5fTIEKDNsb/4D1P
VckRZU5Irol77JmgoT29vtGtmcbtYIYR96fQDRBlf572sszIh+2RBt4pNvD10M42N5gM74zKvUdH
WxRmzZiqaFDRkNGJ4gjxLsFKGRYeE14twariLWlzIgXKGXZrQQ+G6tHxL62pQeGko9QPKVuVRRdm
5oDnsdTOZGjIqqQGrSQguwpiFNlGSF43fdb2z/ihg3kTzBZtKjlX0e8JwRphwV7OwYO+30Q/W1yj
eKI26O7swmbTbDv8ladAREC3VE6rYlv6oZdRYk31Ry5wGNFIm2qCliftf4su9d9U5KXVZuiiAqwK
yFjIQhZkw1gIG1hg1GPN9wah7uQq1zouHZ3+5l8MvtsMDfuG7L/0HetM+D2IeQ1gETXzXli1wsyD
LWE5LFFJ5E0PWQ3vGDNHfMY477pr/Dod29Sm8xajG43yfaSleAN/RjIOzDjbPwaqAdaTLxYCxciG
58MiqZeLPypnvHbA6Gok3ZpOO9pa0126wLqJrTAidCCPCCzbqr4d6Fb79RwieW4Er31jKY5qgxOp
U6MBG9Huq7yHjBQycQqcAJVvOmVIFJPCLq5h750G42CV8l76ZPvGOIYWUqbGlnFXpHLeBPpwMB0r
ESwfUub+C985eoJGSL6BcjEVgz+I+v7c6ImvFfIZ2TgldLUbZepyPlXl6L3ZKuNUD2/X/UW2eWiR
qxRM4XZYbevJmUN4Xq0FTCqGISfHu564erSorPJPg6NaPKiuZ6ef+MTT5EcSuLa5VVPJEZ9mNHzC
vFmhnxt4aYRVeXPkX0IN1SEu7CyiD+lYOFO3pYPu+ZDR5r7Vfm0Dh8gK77R2o9V535Sp1hASogNN
Cb9wgnBVkbGFqyW/iQZnJPcMxVZkyG6chgTj2eQzohyPecl1xVPpy2teMpbsqmGF6qp2QQfbZu19
yG5sNi5dd47TXcmZ3bUbeisVMx1wLtFa2qdQh8gxGkFxj05WEO7c9baY9l471ISViaYfYa1xQD9g
yyQ0VEcz3EjGkQNBWXT1uo2pAJdsy1JpSm5W6xhRvgNNgZDSXJ4HuJ5OzPVKr41wsBpQMErq112i
SKp/mzrlrCd3BKNI35Gz5jabJf1pYHlFtqOJO+HK65OuRz7oTcEhE0a0r6NXGAqQnLM1z3/RkKsk
7DZ7732TrTfM3XWFPd7p2l9sJFrcuGXbfk0OLkPaKjkHtcVYzFxoCPv9Xgwp5/u5o6xF+jyEzS7v
S5G+0jzokx/442qq3XaJwDIIW1lbn4MPRMySMT59Asx9f0oPgtYBtEzj77oZ1N17UWEMOJbKGSiw
4AcRGME3yoCZFvoV83jIo+6B4qF+0km+xag81jdgplZxnrAvRjA3rsctxhw1L3SYJuFI88r3noFX
V9eLXc1/xsm3HzuvDwhdyhdtXZIqmV/dpR+9GzNpOz8kztxEF6+gc8Oqlsmz5YtZ4uacJDTBCczb
vS7b9JGub856nAELt/Y2RMCWzTJMI54pbZodxo/IRd+NluUNLISdXjx/8jQ5icYqD4FMLBBjFthT
6F/B8gt4dkjmoOjsgJ4ZYpSdlxbyuzDMdEAzDSKy91QSHkdNPQXeduI5sc+6T5R8UOj+ccUPJTW2
cQIm7fZYjHRDRRNaO7rZOblikBDwMOJAG/cJwvrmaKSav6m7iS/tp0RHDznRXvNH3qRdsks7xybB
jTi+dlda81Xvr+BcVrFdS1F9uWlSLVQ6i4h2NDEtPDV1hoKOiBb4U8zms6dwpX5CAbisCycJQxhS
JlSX/UH4QxgSVrPhiTxXgH3eIp2n1StbCYO1tZ7WdHHaQ9sEE9E0fiqHq9tZgtCW84hvuoWQikJb
FfkpMIj3EwTu6gal3gr7z17Ffe113lMVIA6PYYDpryhFXXQD6QS42lIo674Tk2EDruvgyeM0/Mt3
8XTfLtmafgubUMmNX6ad9ZiEYfBoNVdvwoK/JHpfhEjm+4YZ0NMSuQpcTBio9SbyZJcep4VD5AXR
L9iZarTb6CCE1IClFgiYxQ6fROjfYRmsnuZUTs5+EIs9Ulf22c/o2hPiND36HNET/UWTjCM4YWFr
eJh7OiT7xMGL8INwxZSzPE8azLpq9WoS6VcfCidP9906JP0PCrGas/IQ9ljLgcqV0CGXwFx0V7DF
IxXy33ORk8PH6Aswj5Mojp8hZ1neSVUkn9Qu+qZu2V1J7azS5Rz2PZFnc+plT6mK2Jox2lJAQiqk
Pa4sr2U7oDzdNbAzX9RQ5BmpUyvBX7UGj0xWDRFh1Gc0n0tEZ19disY+TjM7yWOUo37ebr0gsZob
1tTS/cGxmJmITa925EV3xN4f5xqbT2RDIxsJo+KxhKG67117IsKH0a9zIiyyqva+7mooAaAScBPx
x+vpCCGJjxp0qVz9C0Z4qv4CAwGhU2AR6Cy1qsj2Ms9V+9Roh3jfPlnhUS6YV1FfA8xYY+U26Rvm
l6ZkosmMegNv1CG/tak5Z0taEIQPuZCNOJdrbB354Bcf0bx2zrZXTfRR15riBe5zle3GnkEJ9Vkm
6oqXLsnNj/Rq2NzyNmT2zViONNl8bw3++Kvtd3HL/y+2id3r8bYc9SzhZQpl7+xM1mfgnfTPhC3m
3x6RQTeM8UomaLCHbmqslLzyZlbvNlgCTtATjWvqQpO9ODYv5w+CDhjylGwnB24JY5uEhzbYObQO
JciIYT3mYxUwyU9aMuoytRKEreuaEK+eL0J5LTyyiamG4d4wT+gycAO+qA8rpErsVYuDsnie0oyE
SwgW09nYHUfogT3RwARs0w/X1Mx/GXrQZ6fdQyOFAadlbyZdrS9tVin7HBVeaM5ewgn0tIaS8hCo
aNcTn2bpcDeEWYf4fUivasyC/qgXtLT7ZltO69Ee6mrdZaPdMXPyzOCQrZfbR1OZ5o89uMgMM3SW
K3VSBrAs6gCNs/USE2n8lBK5h01xSThAU6IsVxzjBDawPfr57NFLBYIp9y2T24E3VVGBJ423lLuq
iiIrZpGz3xKCv1YWkGaFZMig+/cSpYQ4tji06WgN47UAow0DabJDOH2bszl2e6SlxJ727L2PbmCa
cFMbSrethfE5OMA9Iawpj1jM2f07Ye4xqfNEwvZQzvtA6fbca7YjWBVWdAxWPyzjIc0qix1r9dst
oOJ6fOypcBiYJbUFSzdovGPJRwJGp9yfFCWlv8WM59fbGVbPi0c0R7nlWl9PpGvJ4rA4OULsUSTe
sgtLd0mOep488pyvzLUTbfqWbmHokH9NKI4vXyWz92VTDHSRdmg6QOmNdgVFqa6crHwCVuQy4A8a
1+TbPPDXfr8awq5/mTFIxgdfkceb5BxFLpqQBULbBHIaYm7cfL6hg+R/NOXsjNuxFIp0B6h6UG4M
0N2967V+8OQXfXSnXX8yu8r1hsewLBYycLsKdvZYdVeaYLUS6GlUYJ5LmLHmkNmj7597ywuTo4U4
MDpqZa6Z1Z0NqYbqaZ32mhP0cpLOarq7UuXAeNaUo/wPaEDLvI1KQxA0ExJBgCE82m6nrdmh57pA
I4jXtJGXokp6eZA6GdRHp0pUGYRu05LYFR4dnTcEAcPHnE1Sx1xHxvWFbAMF/0TJ2zIpvM9UpcUz
FsdgrgCguxa05IB3ducMUv5YEPm3myhYWlq6lNJoZfyk1od8ohV4AjonA7hLPi2gnSDdsmX7s+Vv
FULFYFBapXIzzzWwYB/P+K/U8pDBNgh+8EZVnS4O05WmeXYrgFTxqlBFntc08+yPxMlwOlmZr/2F
ll0iZOx1ixp+ytWlS3xB7DMT8w06If0ps5pKhCDOdB4xp4XT4MVG1hzAHDevSWJclzraTHNV670G
nTOcurl1p/Nccs7bSb1m5hiwp01XWp3n/kmwG3Vbk12zXf2pcorTMNKPi7GfF5+iMkxGyeD10RDP
QR/cGIq1LxCD4AZzBQh4U6nelw96zVf/SQ6GOMUluEbRMRco/0wIJATzCA5i5/L628beEl9MOGnC
9EYZdUSjorsD3axex1hKZRDnvm/O/dy7+tG40/zO7C+ryAEVCb7JaVL08O3M+x7K0rJ+8EpVL8M8
2S+ZH5gPOZKGMnL4oqyddPcbLRNWBSMkSavG9+uHSVAPbANPGQYEcu2yrezoT0D2Yna2yV1n/iai
MkkP3GNJKnjqE08KtaqWtwUHdv4gIebsUaPjfVCG0XBofcauF3qdFE6IbSAA8TLXby6hp9RnTC/R
RPehYBhFdDDs6ISMA/BglVvkO4cLHlwW4PvhvkUU1t8ivYQTjlSsdzeYWmiOijmf3H0URUMaK3AE
rH+EdCo8k7rQpNiTxbbraPu/qVm4w3Zw4ELHoUGMFAdgccAbdpJleMnYI452mhIKzBGMjS7P1Bxd
kFMHzjaFouocKZqTNzoNA1VBaTnrLkBP+BX4tcXA1AQtZ+M+sXeirId8H6Dq+jXUoMvus2WhcLas
xu7dODG+Wo5VpN31BspPOe5kOFJOWEF/hYyTrZBeFtet0ZJ50rg3a5WQETiZrr1J6bHDPgWf/Qh0
iaktZL/mhrtfRLGVpezbZWLGr7wcmj5uQRnRBVLN2sVVjgsdWWqLygL7OJU70bczSPpK1Xxqqjl6
WCv36abwHOrexs0TNPKav33KVmIRyA1mmhkDf+rugtFeg5iYNdjksyorZ+sUkPGv6fKKpNmeAANq
o1BdDGw9tbXDKvsM5TDXlNO6fJXDQpXfV0MyMqVmrAnyp7hmzSrrM+WivSCK8OF/eWX17XhoZfaj
CunUmRnAGkXosvzIsiZy75D30ojmY+WHfCwBMCIJGIi2963gfp6oALdN05oPTT8CIA+V0+PYGcIC
WxlCGFpajMaxz7wVBBwHnnvYTMGPkeHlTx5jVDGmMOSwWumsMHszm3U39LKY4nmGUFGkAhCqDONQ
jthB29wLnPl0rqrwWtJUaAY3KrCnt4TTf7uxItQR14HpcJdNepxRh5U8YIBm1T4PvOXT9l3/QYpS
vCs4pThBrYTiJ6LJeleuc+ft0rT5RUtTnkqj5+V1ykL/lwk8QCo0QQmTbUfvkmhb29uuqtxHe5ZV
dgfM1KJ3qHm5tgUdt0/LQ26z7cM158iZ1sGnXy+tdd9HYiQT2UELdfSKJPgO64IAZEvUw75CH4UE
Crg3ZdgCrSsgbSKPB5aGiAOk5SRnnetSfQSD6OmmJ0VTMxYtATYV7cDovC6TATS/Ghemx6tly7u5
hK63SQc+I6bqhBTfGqC2e2FyIlcw8oNFhmXZ9LyrUL9K6vjOvw1L37ORpkjKO0TFFBn9OubfLq8w
XDYOi8MWeczY7VF1hdapb92AezwAfQRZ5dFP8qrFPhYcv6e4q2lt3fozQ6AJyV4Uu4V0L1kBIGUP
Cdq9b2vH/gajMEYsqAsGLuI52lvfA6KJSGxev31yIF8sNMwkS9PW/2I708gpLBwMm9GDHrYbfcy+
6A3Gon/W+A2QfA7g8756ryrUZb22oL/zvLDzT2xiebmDKlwSx+7BSo+rOsp/Mx/FkKmNbudTm1IB
b8C+IL3Konm5vfZoxm2tTXGrUD0VqEztNn9xNbHmsSYRfD1IQlPdT+QFk97BclnWV/7FJdg3NqiD
bdJK2p5MRkBPr6ZBl9O2YY1gRY/1vslXTN9kgoxLHY/1sJAtOuLyprXVhe2pjuRM639I6OnXfspR
YwNaWgk3RuCMQm3wkiLdQWnihaDBxwCOsU1GtIFN8x6dQhK8dkFS++++7anwAqCBWaytSipJYNvR
xnV7DHs1nPcSnhUixueQOeLtnIEZ385DW2VwvFgIjwORW1RQU+/uxzSNMMILiSahpNPT/vCcthq3
iZ+TL+sFK02PoksyaxO6kBrO7rTk6jUDjoX4ySz0p4GICjppAK1S6r0PVcl1PcI/t/ufkw167I4C
B39UwUZWfxYrMQxn4Dp8LquaTZbfLlV+1ck6ZTt3CQezNly3fjqlzDfLqnN3IUf28FKrtkiPqPTa
5mKl4UgnxR8WGKETodntrQP6jXTcEcBxduwC27K3BtBCGgLNtqRGB5s1KXtk6U8se3vmdAUxqKPB
CEwRYTUtIgs0WMNn5qliPHdiHYZuA6avBPLWz80npcjU7/vZL94VeNtyr7uVOcLM8/FcT0hFtiMj
KDr21tz/stcmre4d7okksDu16pvIynJCt1tj6P4H3pw+LK3pzVsOBVPfLo1LfjZivyrfQaxLkJki
+7Xdw1La/luRpuJ74CEGWSj8ZN6mLVBihpITMTXcs4EZj8122LNWWap67HgTi9hFUmu2M3lm/sVm
z37l6Z37Q8KQ5U8VkMdw48DER5i5DM3/Y+9MlhvXsiz7K2k1Rxhw0Zul5YAEe5EU1UsTmNwlR9/f
i+7rcyEiqsrfq8jIjHkN/T1vKBIE7tln77Wnc5oz7x3C1GnxQdhQ+vlGYalZp4Nl0QthMWR+FmME
+mw2icZACOABRE/ZrLP014qaxwcFK3Z0schMpwy1oXzFyNZiUE0z1uG0ISbRPhSFhyqr8eny6KC0
5wcVGimk92KuHbwUMVl+dI6yP5Zsvb1oTeLM7fazqG0YGWOflO4NV0qBKjFb5s8Q2Tfd6Kll6cg7
JW8wSkaUbFTNc5VObwigHvBzXF11QOC1pp0aUuRbnJhYFOCp0a3TZO24IIOduj/aftvVG+pklAxg
VDj5qU4TzduzTehGLF2N3vwozFrk29abbHmQfO7iCtevT68C+OX8g+Vm075o0FHlhslmaveeGy90
iRqc+xZ66BwhdpO0XWfFErc1J1RMCoIZvq9KlzQb5wg+OtgIKF7HIiRJ+dpxDeCqdnuA9m8E0ztW
G03MxcNWCzcjlG1bcf5y2B5nFtkd4NFjMFvK1y6z6Xkxp+MKsmDFKIna0gDwuwE4JPHrZSaCTSVq
rXjtuhlRfQ3EtfvUUnZ69xkFXt1LW2HjvPNFOhEB9OuxztkgWIn3lbQzGx0QI6jXBocnsD0XAReC
7dxQluWtGypDvYIFdkVJVMOin2aFc1nOqJ1R3b7LyuszWqLLAnS2b4p84UlzIrHvNPj+xZsmZCzz
gPtHCGlfhLV64mqFHLgO9dynyyHzR1FcLJIG+a6fcuw7WqwmKD42WmEf+CA02kOa1UV0nHIX78VU
1y2CAlt376tKvCp5dY1c1w7KYWi6zbKdMJs0YRYb13kw1ICfo5vVeyWpijjXkNq8IJwTt5kXZzeG
dg6cERtbeo9mCZGMOucsO1lV1JXi2vt5P3uY2LWwDcqZhcautiC+XJDE2uqOBaOdvDouppdTUsXd
dB26Cn9dWcATWJ5T4q6ALg/bqOv8Q+KUwMEcFE3uxH6amusEiAdAlZA1X8KRC99Gi7WQBALevhV0
A+tnLmtcfn3GGLui66M/+cpiYpU9/+OkdKYhzd1zjotoUBc2i3w6x8Y4ssZdOHC0rB/9NEEnOqQk
Eexyz9ZCFO2np0OKdt+yHI/hdPJqAxf/bPetuvW6rgTCj03Fm3zpEUZM9jlFltbTz6KrGNW23Igc
XR6tsY/5LgyjRNMaNfzWtP4Yc2Ll2z4XcKWnMJm6fNMXsOkB99YhkE5ULpvtfdd5UcO9jrYVmLci
ahfeexoXUxdU4xyzNYxlH/nJZtDNznkIwzBO2xULSc/sDti5bDAmptC5sfe8Nv/RdJJw2FPbRn95
5Db0Xnt5CU92GDpvJyszfWkyxdI20SP9Nphz8SshwaJWdjrY3zyEeovzY+O9unMZfvhYatWqxvz7
lCrP38Esntt9IbTsw2gb+7Wk4eWNioi4J7xSdGkFcNzn4dpLe8w3pH4MEidJ1aznkl3035Kg/z/V
/r9oUjbIo/3XufZL1cr4386fP7+/qjL5/B0R8fc/+7d4uzD/opPztHx/2ToKsLr/mxEh9L9YS3sT
0CBT+FTT8u/9HRFhgYhwia+79K/Sg0hQ9Pd4O34T4pZkO7Fmwlz7j3//Qz9n96df/46VIcNERuv/
YktgdgnftzzDIDCK8PT/VGiyJWhELMccx3/Ve3tkLwP7g/hO6gvXDmcE2tpTtHvkxQ+jq9/iWDs4
zuB8zpo27cq4/bIx8KCWqntGClROd6qzvYnrcLLbkB6KdzPSxJbWoJ0XGjeD75RpN/e25b7Vdm1d
ua7jbtW2zSFDRkjsequP3aXKf5km5u2aoXST637yyBxYsd876tmBJ1fxuHgk6lVBrDTFBoC8vGK7
nz1UTbuJOwwvXrGrnPSK5BT4C9MMx74A9qDNZyAt/jkpaINYWT3LKb3sVtik8qp9aYr5DEHobAxx
tENwY1utbQEBYahxJ3JiOBlJnmTBWFXO1bZjcXajCdQqnQ5+T9FqeFBt/gyM0t91pASShIyv5M2j
WZhCgSJKrx3Ob99HdSvYXfch46wh6zvJBqmgNC9OjK8GqFXNlgcrcfHqUkRUeInx1GAd2aoI9xT9
UhiKMK8rpa2motW2HHdfOe2vyXU9IdF9m7HWUxgA9apy39mgHXEcYN9JxVc5Ll0iZhyMk3YrOarp
ft3d97ayDrVFC0qSMBp3tvWoAew9tkKskOaBy7Y/OkDTkxd+FwYn4CaMRzw3zZmN3crAdvhkOsxZ
7Ad05DpGIpYeAWGX8sst2mzlDKn7EIv8KW4fwJ5nKzavFUWFzfiYjJ675rb/5Arzk4MnCguM3Upj
Vm15mQXIeqrpkmJtVhiXbQ/PIYjKS9cKeXU5qwX9JPsdRi2DpJlTBzCSWKiraB+35N/jNNuYFUk9
r9GaVe0WELD03MCMCShtNNjrAKVrNkLXaD1bUiR6oyiZGOIPju/sXgmcrerBvceFtBmj3jtpnuZt
JI1GNAJZCNyzwOC3bPM8CHfMzCRr6uIHwOMD0gCSeN3uie5e3Gm+Kk9b9E6wow2M0EiF+2FxnTkj
Cb3E6ZBlcR6qGnlfVD8qWpQDSyKmtHPp4cJjRFuLPnTehde9u7FWkaOjXApcWtSqXTje4sq9pV33
yv4AwY56TLNTJzZaOy7xoMXIjScpfSJjPPHdyJsfKe5Vtq4zVnxbs941zt38ktKIBo9Havb4VDQ1
svjKJLM/Mu2a5oh7u7rmcfhe5R2W0froldt0flWZCPw43vhhcTBSJdjPufHFjudbl1u43D0jvKbt
3tL5HvmKitwy2ehkNldtUX0T5EMA4vPYuN0y8Pkfkauvdb61hk3PUpK8233CzSmqJow6OL8dTqPw
Y1hkSdGsUdCnvcMtZ2/b7nBvFraLW4rWj4JRdGdSEZSXDsRHAHRxvC9HbF966/6yZvPMFiq6cMha
qLXuBUXDJxd28QDFs63gr3aiNkBZ2o58E8L+LomEucfUVNJ7VhgPaubAMMLlxdhoZXddNoSrltwd
dDDsKxHKO5rgqh/UzybPcROQNMR/uHPAr65L8te4IpeaMlEvRhkzQAxbkp7ffUvcLY7vF179Ppvw
j4nx05cxJgsWr5Ho9StUDbKaGh7BBUYOgxmTKF58vjJRKblmjZ3mjx9GY+RM1jNFK6Yn902Nl0MI
h5IwlC58YsOrl9JvOhCJVDOA32l2jxwf38yRPeyssXtJJxKIEx9rpqG+EwrlvyanshIUEOPbm/LO
XoOmu/NyiZDSDAHYhPlDz7SjNN2PCeVy1KPk0hYlLjK7GDaJnN4NCuDZ7d5FnI2JyY0/GeepCqtI
YhvsKuezFtOpaOfooW1l7yPZ3SdqSLiaucnXqn/Scd8MnJVr5wOnAs1+dWOfXWfnztrbGLsmoOx5
v4hssd59eg3HraZ/ggyAj3Z81SDRbXQs85Pqz2kC7HzKV0wiDdYWzT+zkVSXHNbjUSPkQR3nyGiI
BxKnakLSrSx/VpSOAibsaWkvhk+mLnJa/nxzO6RNRt+gta92Z30ZvSlPYVOKoHLFz27EtO9EL0M0
kVCCtc/Kv/cJVTq7lkddEvc89zqWkWStkcGnZt2y+SQCqXu3dIw+G1+dekjOiYOD16gMjMgNUc+i
G96YrjvMWBFBKounoeM0V4twWzX+yG0qiNKoeHd9bLeu+07XXr+jW9XZemhhUu8R2cB+4uu5ID/f
G1rHyOD8imp2rjrw7FXpW8ck5bL2sbsEWdpbi+/yZ00Khhyzz6Jej58j2tt2jeP8nDrZbn1qJB51
fWxukcVDVSEYgRGVXnRgy22R1qm155ys8QbforahDsBeWiCTTbtccL4V1y84CuUZ+526t3WNYr2k
aC5OmLUPY5xql6hI7AOll/otGrz4V4hceyedqbxv8rCMTzHYAqqLJZO4MaLJOGq27gxGUAgsU/xa
C9s9AJhivT/P5g+/C0Mqa5KWU0WmkYoeuWjRwY2WhZDrluoVT0/12WJ2ODYmvRoN/vwjfTP6hmhF
/oAzHnwb3KlxDbUd7Uuk+UM2h4KUjJYc6dcIUlFOGDZaew/Itd5SpIS/woyr7hdlB0S1GYLWbB6z
T8eivJM+JPtoEQG5yqJly2BOn5ofyq/MB245krt98lVHCE/wmaNJEWudhgBg5HDTo5lqKb0IfyoC
LyDiwB4cqHxz4SOSHlrZoivPFBHUJzNr6V1l0XrlR4iPUaFZI18Z4X6RQW7OOgsjon2LreLTRuLQ
8M/iTZpaTNVVfC2Ac15H/CzZpm0cOHp227a3YfS1YwdSFIOSsHcG6zpEWMcaLn5as2RBbsauTLsc
YQbyESkGRG74TMrcn2LygHnivCWmKDc9hbQ7Py/bHQj74cdgC43QN8EaOg5t/kpGnpcK3WNrLN2y
KZV46Uq1OqeGBL/NVg6Z/Z41ouAvZq+UrxJtpjyvStjH6PDAqwudUKcQfqUZBg5PNL/77MHM7lBY
f6JFr7WJet7MObkTHY0QIA6lJNeW5OMl5522veEjLXJsZ+wynXw4iHZIr0oVduBKnPBwx7hF2X99
f0H5FfouFLmA9qrfFY7yKTyguirj7DC02Z3XpQGupuqG8UmdaowLeR9TR9EV0zrNcm5hOUhQtrwU
kKLKP09h/9KFmE/YSBAVx+eGNSPekzaPtlXlIxMY5bapRXXV/OpcFd7ec6xnWbiCvWzf3MZh2GS9
c/Pj0yD4As5Ik2uQhquuLPWL1UG2KsCsE4W9b/Dg6O2ZtjCOoUMYYCuteSvzak0Ut3q2NR1PhrG2
xHRgz7CqdXLfOWSeUEsehggIDLD9ccs+Fhpj+DKTnA36hj5DWieJsr2ETn0pZjKwOZVkTomeZQ+o
nbQ/9Kryb2NEdMoR4Y7Awcaz4xfTaZs7l9XYqo4NwmeqnN6w0L7x+D6lTj3CNbf3wvvVOLZ/pX4r
OrBT59vA7/3USs/BisTzIxk6kjxT0DqSdboxH5X/BLoCN7S2LUyn2/hjN+wlZhRa30lxxkPFG8J+
DMRw1r2S2yN0wSkx7zBW+v69GEGe4ohjUdJcQywrrnSHFVVLyTdhP5/TEXsAuTx25IvBHu3O9LJz
CWFgo4YQoHB0trtns+M74Cf9GXTlHVLo0cTQTfIcZUDk2aNva/Hal8epYfZwMdaWhn/MDbqbcflN
Rv+dK9Y4wzh+ZG2T7MDmneAes9TEEDUQ1N4o6ZdEKeNsiyoYr0a7PFo9p3KeatTyrJqykJva6Xj4
tCPPCv4KDYfB2DpL/a5z6ZD1fWu+dpTVk0LgZfpyi6kyec2S1Lxrp4ZE0F8n6H9JTrjW3+WjbL+/
5fmz/vflj/6sau4wZK/+44+/ZND9+98cfMrPP/xi81f24019t9PDd6dy/ujfZuTld/5P/+e/ff9P
CJIuE/V/rRJsE8o8y6/f1YHlD/xNGjCNv9ge3CBIWqgAEPB+lwZsC2o6eoFrebZpg/75uzTg6n8B
ggVBBmoOwA2wS/9HGrD9v7gA63zfQVCAmvKv0SP/yn37TRrQWReD7Xc9xAZenbO8ut/xLsTFKOSU
vhbQ8Wi/YA9t+rXTIQ2v0sEYvBV7ivl5mpIcSOOs0JLB+CDA67NevUYDP/d/Q7b5Ry/IsVxGK4O3
CnoWb8rvL4gIoickER1uJL3Gmix2tAd2GHJcWUkzfE4Cc9I6lZ7lYcT3ymrl2LifQ50nLBYD1pK/
fZL/ANH3j14PMgx4YR+cIfrOn/g3pDGhP9n07+qaLX8YBLjGgDU+4ZkaN0C6VXkzf7i18Ag+mRq+
/BJr0I0sApMquxY2Rf/8BS0fyB8+MEBUHlqRtzCpbMP8E09Jb7UyjMyOKuiSZR0x5ZklCsYyqmoc
tZzp8nIcoYtgyYSekC1UaD+M5O6fv4rlX/njqxDwwHCNw2wzFgzjHz8lZnMsITXwaCn75tUSo9+t
y6wF5Tm5E/V8gxwicot2nGxx1AIu/1f/eWhEMBMonOX74Sxfj98vEqlKQr4MeAGtgNG4ZtymyMXy
2kQEunLEGWRZxsnGJi4MYaPos+Cf//sLrvIPP79wDIuvtWWyBUFP8/70KQz+bBLYIXKNxcz69FLX
0lawsypMMq0c3ryk92Y8HxNmB0Dgk0mLuVs/sT6k/dkz/e69T3Tc3v/Nq1p+7N8/FV4VBCposzCh
eHXeogP+xmqyMR+HtLTomyHOxFumVxhfhprVUOAWWDSDiEK/H2Mdc7hphuX6UCLPzyRTluCSq1hs
/fMXJLib/OklmVytywWL6w+h03H/RKqayT26sqsJw5SsUlHD26V5ii5IHVrE4PU37gORERAIjW4k
oIpH/HY61ccOe/61h3fthzkUlM3mfC3yFduG0qJqIMP4NVIY/kEq3WGyqhpYGNyd0Ld6JaL5yBjG
uAG3wHjxuikKye0qgNlo8zGZbqJPWDGUWOR0kZClyx1fex8xaP3Se6MiZd94RXdgdYziNS/r94B1
PKG2HmgSqxVSt1Q90YSZvzpF5JdB6lPWhN+tkv15UlCNNo7X2IzTo8XTGp4M4cwyBJ8IYp5o5QpM
f9MEjj+wfY0akyKAIlHuY+G3nrfGM2Fjjp9JsxNCmUxjJcJ5qRSWMiRybodfqU/j8ewSnSaDF5dU
31YkD18NTVAuI7wh/aXnCisRS0MclhWbVwyVlkO+L2MTeA9HvHpUo0lDV+WAqublk7lD2+pDJgPW
NKiak48Yk8x9R3hbpZBzlRRLQVqeGPQZJPNIApSpZ3GjDi2DtGrdZO8no/45Urju78hBlena5+aR
rcOsVxzKJ3yHqyGGoBT0nAQmliuddz9SvGXvYg3RaitIPNDECoJFBTGOEoLywmIQp+A5s9b5bFhP
S5o0CfAyUckxFhqHK86vPoU9RYbnPWpFch+WRsm22xmtb1vXQWn9FS/VEsXSKB34OY/COpqNdNMv
XSMlFTqJdg+Xp97UoGb7wHLxF60Mqx5pVhzzMjlE6MiCDyRq63v8oKRk0pAZcGXVkoPWlIqYg1fF
kGUx3VF1ZbVcMFRQDAfFNnm6i5KZNi4PldzgoLuZJioT0O+wA4UV+bnEnB5CQTqD2T7CsTSKUchH
ip3yreSIpjzi6rOWvkOvwGvrZhFF3T6zkmppQnkgmtqQ3a/QZD8hbvG1l1SArWw9+s4Ym4MWW6Ye
TM14HT2cJYExZF4X5Ab+BhROs2d+jOg2wGQNtSAq6JJy8E+r7qmmuIgeCOqYNomFpQg055PIcIKQ
8muacRsD23fWXg7nQY6meYinqi8xqdIwUrXh8hxKTSSbmmePVRfulchGfYxkrp25XaLF4uPfaXb/
DGAHw4+X14faToCldn6PasasGF0GQ4pVNGQPvtUZrwWrR/uIkjku7YNlOazrXOz5Guz0ARhIX1L7
7lvGOlf6S2TE58kt5k/ucsUNLaX7BEOI3Vdgt3voBvpUgzy3tId+RC7dEe1xtrrU3moAH3t8Emo3
FcN8xE6DcdIyz1WGRITcULjLmUjHs0mLLlCygHrkmWLXCL/ZaKT8TTmybTN0GnW0hVQdOWlqApvp
LfSlBt9GzHq4p03rPM7ZexWO5aYRw7ZLMRKQut03YtpN3SD3NJHvQ4b5PsHjjhEam9maCqlhb/VY
Ww8hzTXc4MfuXoSxdwKAmbHwtPWpXOukKaUusNIlRaGdWZJk3Xp20uQZfJDGW+3SJjprTfFYZQgS
YSNXGnnj9ZKruISej2cZ2M/NwguwjxIR3lUYHz5SwN6fbiScZ9JnZAgb55618MHP3UPiz/fcHe50
2HAMyU9ZRvn4xJT7ChHLW2HdommaUlOeTLs4XfwmdpzRDrE4aWJqIGJnz/JiWtcY8tlksOcufvqa
2BHkqN8E3OIL+K55QNS1LH5crPr9+EyKpl5h7/dwleqdund9RVww9CKU0TpIJtxZlp1AwQjDPe15
3rEKCZwOSw2LMR08pK140OlMTWhy3RBJqsRdh2k+fC2c3r7386jBqKXEhEbjkfa+6X31SueY9ejU
4DqfDEi4lxG3wk8sQp9lOBLjJVDCdlfg1pMehsEvGKhGefIM048vrj7m4i03zQE8sKh4Bnq4LYwg
1YT2UNcx3giNqL2zxR1u5mvTGYVJ80iWJrtOx7HM+6zuDC6CmhE/Gy+N0YseR1E8uQGUjf7Vd6um
2Lm84TnEBobjuTfcbTnSUed1PSKegyzQs7mgbTcBpQqIYpC7hQ2VblmyJdRsWFRrmjLW9zG8HvM8
AAb6VYBdKfC/mEi/NUwIVOWp/tRLQk/8zIMHlyiyUcuxm9UEyUKaGWrdD4h+ew+N15cPtmYy1o9T
nHgBHnE4HZaqfjnKLbkdz/H0rEmFGw7+wuDtHC6/+1gmowPsDSkAb0JfX4w2zgEQV5JzTZPTht53
xJWtyagjep3pLa+9Wb2p2TBomG90Ga97d0hPiQrJDEYd5LQ1eXiHWSLqOtrIEzv6HCdWkitpx8ND
W9rzHDS66Z0VueFDBc4vC8AJJv7Wk3hJ9oMugBPw0MQWCQgAOt2KVkCezgwcdXWpKCJ/A/Ab0zve
9AzdveSEhwRuk0aIZYlzI83oH5o4H66qxmq/UkCNcpW16rVKFiGSsMOttaZiHeNXX1EK27QnaQhN
By/ZssviIZhghiYONzHwmLkz02wpE20M8jCji6np40G7h0850dvS6Xq0q7Uhg5HgpN/UG8KlihsV
6CbwDbB2c7mdpM0jcNhjn+aMtZKhT96syKmsyUeRrQWGKdtcwrjRxJWf4DDtjOrQ5sU97mYeypB6
dz7YAH9rkFbZ10ZMul0blbFOtaTuidGEfT3ebFeroQYvzyetzuAsYYkib5Y6l8qu70TzkSscPmkX
F88SXsYpFtrGyiy1aFEhae0eY3S37TyNFWruPpV99Okr1s8jXrmhMHCdOnvTYF9lEMnIh/5OjfZm
8EsoLPP84MwxVYpxrx/qfDQDkvAC7TZarLhLx2r6SfUyizPNcbT8xBdMXISZ6q8A0eY0cDiGFoe8
tiLjoJO92vR2p5OGkqmbL/nhlBuP1hBPh5aoqFoHEejFALfOST5U1UNsW/Zwr9Pf7X/5NjRQOFRG
PPq/DA5s+jXPDb1/NUItijdpPofNdoyHxja3Dukzb9t2zpBv1Iw5nUAHvT8rwg86Ihw/9NS8IQXT
ks2xknTEVsO4q8ZLaTXNsJMprqWVFWF3/Z7xYbPmUuEkH6g6JHCAuzKnKShJBHUleRyvM6pDH0K2
9DzesMhwFbz4aRy9gtbL1p508juoGTSLoVpf7SFLn2rQh6SxZcgdKiF4loTZdqqtat3krCW6YQSz
OQD0wunyo5Gi+BoxRq+6GrORZXnlweld/wba3D/7EvCfi5cc4uUAuhW/d0BKm+s+DoGlVR3d4b6l
vidVxfxYY7LRLEsRNbJHCc7CMTgoeNWjX4/jep7FJaG/ixuKwgNU2jbfz6jbD2JJIhmDGz3qwyhe
QLWS/UG53ozE5ugEsvJTX0habKl2h/RB8N8ux+QxiSxjB/Gx3866foc3T79yh7ZvZMjiQMeT8OYr
rUEWdrBFAxnT6JgS482xNQOTVfsiSyLOHDX7Tdc59V7nJQdGp1cHF6TsKV081ojo4toOfbPRS3Nf
0zu14xalvbfucOF2AKsTPEdH/p2hhK7kjKknLOr4lbvraZQN0ECdqjvPWpIJ/Ag/1Gj4AUTcVeoC
WTam2tvGwm9WZROzR5uyz7qsn2sauk88sy5NOHHGc/RhRcua90AnKlS75QNx6srdpezc1bpzklfy
biyNuNePBMqBEsQPpjO4m0nYTzyPCFgKEd0w9pEVcwnklqbVfeZ6OW7CIaYuGHfxl5dZ5TGOKd3w
FKiVeIZ/2afzsoGvjxiRyxOGZw2XHi6DlGjrdzVIqCOxKp5biIg75av7rBqMi4d+/YnOG60VxJFr
F5v5D85dvxTwM1yF3N68+WSOvhcACepOcacOlPW5u4QGu/eoip9tQ2YsEdJzHpWkWGRnPRasrRke
p2gzMYoBGVQDvAfleSdc1PEdtM4MP300nfVULYt9RdC4H7b4f+gNrw2ois6m782ZBtLsh5FaQaUz
OyZ68dSW6qkFhXXPEkg+xaPJf7fD5EjX2acAK6bGJD+bcXLtyShu2zZr7rgX5nvOOeFqIg6162bt
MJn6C/NivI5bPiDFV6moCWM4LGUS622OIgLIvvkcJ8BDRXWGHZW8lrm1x3wioAbb1V1jWFiOZbv2
0jY642LOYeWNnLzq7pXvDwl6SzdXBZBi9gETqKZSYjjvQtZ/lftVQl9btWb92ow9cUCk4kZ4rC8t
WKQR72aaMCmhYEMflfkt6uDykDKiULi2To7mP1XYyAnJYc/zax1+psEx2BnGA53jDT3q4Yvwu2Jv
90se0xvFLlRttZqakFyVmnLMEJiKeslhxce2u+nbTF5LnUhAIQmCzbBGXbzsp7n9ZfLTV4P74WgG
q7TiSSmQENLyjjlU3CDqAbhonLcgkMzhBhd6/xFDetrYBqllgjqlHxJPLtuD77F0aj04e9nYBL3Q
ObCWx5m+NK+B9tRDUy6zAFbbIfGak20robYR9aubyFT1iQ5qIwAmu7dKNWSrpusBCC7+kkJry3t/
IDoUJqXzzNa7YQMn2h3opJPnR82m41lqb6sCixNJwDY/AyrdtZbLczjq3BXMJFy8TRH+mjyC/rnZ
kmeL20PV9PXJajtJVULjn7xkvqHblQeQSSsJlXkt4XrdC5DRStJTaGQTXwp/bZvYQSXo6fWo52d9
wnSlxqsbyRss5nTleUl7HEna7pIsNo/mhIGgjLkeRaM/dGSgb041f8yV87KU8EVu+TTF/RWDJjep
cqpWrSH3sLz8lU0C4Gqwx7I745eYJ4zB04ZG6kOKVVEMs9qNDifRsTswVNxhheOgoSfxzRPGuoOU
mTmjvbZsccvblzbKL3Lc5w2Lsmo8x3jABplua+vbnLRPNojMfOxqhXZumEPauoD1nB3aEZyvVmxc
4F1pZ2zIfxVL+9amIr8UlgSG+lF+zbH3XmRYUrA8rxaMDYXSm9k8ael8Bj5uvHCj0h4avHWYZdwZ
WBc4zij+8ufeDMGLZbb2hHgC3bjWltI+O/embm1gIsFvreB4UE0/2tNd7eEcOHRWbIo9Mm0y7nlj
ZL2LtBBH2mpA6yy3YZim7MBGQoLOU1NPDjbcmYQdGY2OduBoZc9T7Z8hHeXyXGOiZolY1QNJKeHO
k+VhuKdk8s2e7KZ+dRtM0NdoqFvxFkJRKZ51YiE8FTU744rtB0GwVIlRyr0ROsUloiknCtwmixeL
OgR6ficu7JohItKS7yRk5CO28WFFjQi0pnuxbPXFVbBeztDjPDz3icZi1AwL0A2R+cnamPcAZwi2
IfRqzo6cKIIRbPdnPblHXQdGi0iCZSUkMVPYMvyF4toFYUFLO1F0sK1drDhQFO0NFwBVTqEgikSb
IlApgiZN7p8tMx6ufLPFnnBnfq3RPVc97l4d198nxDQQzGMSlesmzUiHGlEU+JH2bGme9SE4+qT6
jzmJR27t8WM7mKS+mjHe5KTqaGFM5IcTpQ9L2WJOGEB9GHV3bOkj3XqGc7NKx372hiXL5KYHwriB
5pZ7mVgFwa70sx4wXxSRhydRRy7yM+M+nE1gM6msf/l1dh44Gj6Ytp7Ss211RL0d/6BKf94SGaTB
mmzzSg5zs69cU6J2JdTY6C1NpSo6RrSzBr60sn3iAQ11HBpdCVHXyH+FrdM1WmnrUdL0I5V2NNyJ
I1b0U+MiY7XAyJw69wmW+QjX4tyt6BoJV42mfLat3puussNkK+pPrWGfGsa7zOYM5mHSUjQ4p9kp
cdoioAT0HjZFfeAvZAuEnRSHJX40qZVAPw3v3hZm8uiUGttGQgKR4qxjTgmbyAzBVOXati/lPZDK
8GL1qrnDbb/u03LPbd2/j2DQc09Fu1gZqaaOmNFmcExxjxipNYfIaXEI9Rn4tDJOMN6L5A1uts6O
WD5ZLURJYlDqMGtywuZp7hl1wfbVKLcUtrUBGg9wpSFCgGslPAgC/u2FQJf2GeNW2LSmxupm4mia
Vr25ya2GqtMstY1d1iGkhnSlr+EzU0I/Ja8pYCvIjhjT1rOrzA0Evo/KpYjXAhm1bqbuMLv2Q26m
IGlMWwv8QrhPJqcTUAGE6LbSwpXq0UbLV4t78tw/aHHP3S9x4LXFnrXXpRcIrULjpQT1VHPkWvIJ
8D7ykqAXWY4zKQd7awNxWoH7MaPCIyMwUGTOynttMXWsQmTcK9mf7OikfbXrFjaJ11gjZra5Ad/U
NrsMs9Yd16HBcTm3bOAY0fjcTu6jpLIbSc6xOPHM+WfSiZv0223BijDoCPiwpx5wIig3VnsxWh82
IycO+oqgku+dcj9PXzspmUX75BKW9XDUUg3x07X2eVZndxo8kHcjNPMthS/vuRtfzcjc9KW6xshx
a4U7YUcQ/sT6F5k/gu5Wi+LRHoR5qQvsDYoWc7TacsLdy7me1GAcsAsoV+GkhThg83d3KOxjrzA0
QYXPCbwg4fRO4OH/2ycz40zq8E1PwRfubb+74JP7bgTdPUCa/5O6M2muVNmu8H/x2DhIEkgYeHIO
p5GOulJTKtWEqBZI+r759f64dvhVnZKluHfmiDe58UpCQJLN3mt9a3VIkFUnGR1Jmn/1tB1fhAnz
D0fxK9d2bP4rKzaZx2GE2lB6Wgv027lykRvaay9enYokuZlLfaz9odpZbeQjNfBlSoHEN6+WdGUj
mFeUJ6MNiM/r3IOWMNjjsC/yQnAe4kg7L/5zPTe3Y+N/lNWIdicFAn0KV73/dlgiAoyAWqLuUQeS
1r+w5NRPoT88z2A6NqQFI59DNOmzN6NCCUjgaBuyXYFBAygptHS56X4bihnGTx9mXwFPmluklG7g
Wt6wa2bfXQ8FaysmFLverPcL7reD3TYxMRJqvs77xd9hd6JHnLknWeX2Afv9RedqmG4JCudhnOPj
MHY+oM/xybbql9hTj1ZpSxooMSd9vXwAN7Ib7EIe+GDZALViPJjuiLXTVUdSeZxPVWrou64suwAv
8aHul89lCVk8r9LvLsxDu5znw2STu2IUPgsCOa6UyMtw51TxgVqaeUPwB/JQqhioQ0r1STTC2NMW
V1BllNhVkA3mtlIHdzH8jz5nq8BauomgB9u8S4vwRE3hdjIWsbW6AbDDYKKD8yIeXuZfxsJ40ZHI
dmPeU+cIw489sj0JocuMnsrBucWg5e3qPhkPQob1E9QdfVnHE71CJ4qafcoXt8eAPB7SganZ8bS3
KwykSn3YyF0Zy+5DB7xha/vDj2ZQ6DZ0kmx7rM/ARtgf6SKrH3XRd2wmrJ9pDbiOdBDUJJC8VSMH
tkkF6JgmeSq9+nIwhrseUVxVjuBwMO3eIAr4UUd2c6ps9WTFy4WZN5e8g8AJq+4iH1P10GbdT0AE
R4TXBoeV3g7ayqGn5nskG6sEQm46LZ8NqoDw96NVqmppTMbOBFx5jq+taGj3kxfml4BAigtv6NXN
iPkV0Mb9PMXtruuhRVINSI6hW7O5pHOEvzCIqJ3RgwLzT3jxJTIn8q+jGThPx1MYibQgOAjlPakw
A5OZ1EiCXUs+GVEn79gG2x9tTLkcNFN9yR55DADWdqdGGwjXbceAbTVwaqfFU5+sCWax5l+zBYmv
UpNpQYBkfgKDDBAgYgPrMVNW3ngvJktw5JEN+TEAL6dOwNIsE4vI+ajwj5SKLjmZpPtlGihi8kJ3
LnLQQ2J5+CQmoM3oyN0bq+KoNMpw106muXX6OQ7gzmhiudktAZlNT1nfqQunYWE02ZQEvqMvJ11m
RxKW4fBE5kOoRPRjaAZ4hsbALnkihIBWavHdg5mJvK198kpiVfDjUi/PKoCaq1gC/1K2EUZ5k1JL
DtiRUUDLzOyWzwbIjAYrjFf8OHPJyxVkZqZtROxBSSxKxYnGZqxs1QDTKDCNCfmYWV9OlFLZizmw
Nnoweob9oahMtjJsPLdsFC5XlieI7S+dmG+FmuhcQL6ecPDGNUdpbJnf6X86MJfjk23iigvGQnIG
oz9xcKT/TXXwsHriscidICNiThW+cX854jzuLsDL6Z12jZEhUNBBSdul+ZJFTngYpHtdetU1aAMX
v0tZPuU1TVUmqm+ZRVjE4vU9J/UxvZ794t7DDLotxuxDEeXxKeE8vY8nw4J9EwUihSpEbf/TUDQ6
4Dg1XxAsVX+gQN3cQCZqDzPAuE1mIBGx605dM5Hx7RhJHABqoamIN2zTp3AjDUlgiHKn/sbjlHSj
sCQr/mrit7SLNWMNeIDrHlroooeiJonA8mN22wNRJFkHxsZJ6osldOJAGp74ptFVxEGk53ifE6VT
DmZ6W9q5phQn20erZ8cWD/qJnQkwnMGrboXWFLQ6epW6bLItVbtii4qcLWDP7NY7YxUw8adQPv3q
ChLfctEwC23E+iX2iyoOhRPLYzJAs4TZK8VVq3OxQz7bXw1Lm1p75eYtXekSzXUzEKpAWWGEAea7
GaWCsnXGHyWFHGYHUD9XacvxeFMSRPmAbKZnAxkKQLgW0g5xmZuzbezaufPvFk3W8z5f4V4bSmjD
QwdT+UGTV5Gxb1wrnE6zqrJXntGjDmNOX1r28NBa/O3mVtgR9a4wtyLoCQO9s3U1Lz8tdZN8Mw3D
/4yUp372XHYmq8gf4D5h8MAQaWWynaLigMwPBORHdu3Tp3ZGeYPiufcg4eu0xtLko1W/7gbIHRvl
9ApYfmXCLW6pV4y3KbXi7+iQmacIGini/Qgv2Ty1DUj+jaEl2+9kpphFkSiknwjjqfig0I8MHJgs
5+jMOjH3deFgz0zbJME4jcrphWrOQN3HcCbIjbMxnrD61jFKmDGhuFvMzUeYqHwrpQNb5ZRpAW+4
pptS7qx4FLeDVNNnP2+wX4JCrIZVZzWDNYJsKvfGSI39hC00fSFDAkxQXtfe1wLLN76ZJSqf+2FY
8FJSPP5O4Lb5LUItH6PFI6iMj8SFiOIXqrlsZnJj2rldvts0vhgvaV7/KEQiP9A4yz5nRsyohENb
in3aDrm+kM3Sk9eOslcG7Peqb1HXM3HlUeNRpkkaCyfJ6KXE+kTpKgVDaYpmmZn9J/HAKrt0awy+
+2jpcLdxQLBbcVM5+YNXzvYhhap2MUXtOrWSwnPnazauuAFk9gV3D0JMAHw4Tnkt+IGqiGIwUcPU
Uk+ZSon8ULj0PyWxhijbV63hXcS08RQuUHt6GuPRn480K0I2jDE5XdQVUYqiulWEf3oVHuYNz7R+
cGq7s7eFDQZm084eOHu/yDA0gbGzv1QxyhDSOIzRo1ariC+Au+dNu84t8M3kDdoKMjkm68mUgqo9
sQLwT0ovGYsLMijYuqnGhksGlT0Mt0kO6QNUA+YK5YvPSBQ8UHOxP3hgxnI0DZEe268R6IwF51tO
M0O0NqWJqPbQbfPOABlZwrkvkoyjUkTgVbe1MrchmWOaan2PpCzljzXd5mbwF9u7MCzKvNLS9YQ2
vJqiwMDnjiMFPT7WVHCs975l83mZ2dje4H1vjG0yCv2Sjs3wHCua4ubgIHiOI8wYdKqciZ1aI2hV
VTZ2ehqlNs5fMxLpzpQxEoOw51AfLComvmBsHP9jVdfipQDiSzYZUqBoD8Sq/FlViUwREo3Li0Ma
U8z3n8sPWMaZd/jHsP2XsnkEhBRBn4xU5nEIEJiedBeuI5aCnLXJ8yR5RgYsun3WdHW614yIRzE1
A3pzTOLwrhyJ2D4m9CBwIVNz/o5wiF7R805oxCAnXK511eQWUpgEYYXTNuKh4MR0QzaHFQIS8L0Z
UkEJh08XpfdddBLnCxz5caWEa4wezojLnN6lkQCzCWO4WgspORdD1VNJqaib011P/BasgXTE16bX
yMALAJwUIJFSDocp1URYyGiMNcfBjn1wYbQDIxVuD4DtkPEOtbofvyVAu6wdWNnGWdNaBAA8C1Ak
qpl0pDIs0NoFsHdRWLCjDGvGgADIQAqIs0aXaN9n5i2sR4omwNJ04crbksdCFoedYloalcCx004D
zadhSusQ1Bg2moJTxKVuwywYgHU5G/5AIpFgHojLlNOV2sQOCHHyCOB5s6BkWbgZZQvsQDhz/RFs
KyCwbvHJfJqQUNPpFMp6SZqwT4KpNYvlAL+zv7dtrb+2tZqea0oW7cZJvHzZRS7i6a1a2KTSX8x6
IsZFKb+UqdmamzHsSGMwywwVV1cZDrNQihZcQrHkDGc7rscHp11yAdiS7VtQhXwEjc/PeD39yhi0
6CcKuCaNFk7j7k7HAh46p3N6KzSJjQQQdz+z5vbM5MiH6pX9Ezb6c5rTBd4QdMi7R13CWJRM1rdx
C658I4XXPALYIdTLBJD5CR13T6uuhTGAMncQH4zIgCEZFqGXATXoSr3DjWYPG6WQJ18sNVW5jYqg
dO8ogJk9Y8mHs5EjjiM8ipQrxXE2BAQzqBS0i8r7HJuZj+HSxjUo4QtEnDalEFzPGTpo7Uve+iHo
y5RyBCAGlwAar2MiDDM//bqSlGnyauCxSIRmOGXIcTDAIIZGdGcVdP5JNpPNkbsDtQjcVjvH1HCj
D652jAW7GecmSKbc03HifT7oxsOu4GlBTVDX5Jhs/r2OSKloZ5IkxJyGH+25QOfWKXuK9+yRqoXG
vTm8mF5exntXoB/hyQn5bfQmblYJCanXsGxOGu7Qyuqd9EyxxvD+KsnkUQjISMpCaU1P7y9r9i+S
zLGoCE6gBb4D0zIjaDD8okS0Z7tsSKU/0VExBPuILgXSgzJnPW6YSsH4Jp/i6W015rlymD+FvwK1
N3ZwB33oWdCmk7L7oKPc7EI0EjiTZJeCgsprZW1hoawCQ7gc/qZwGli1xlKmLHJWJP9HUf239P/X
yTc46OXP7nex/18C/n85Af6/uQSEQBz+f9sELpovxa8egb/++X+bBFz5HxJ4hEOTB4Ch6Tn/axKw
bcgCSpnmX6JeqhEokf/HJCBxAniW7fiWgxCaH0dbC9Sli//z3yznP0wHs4GP4R8tMD/2twACv49h
yWBxUfYKvKOm8GH+/C4rJqRGzbq2rB0ayyq8ZJVITvACRHicPHRYn52yhCmCYK9D3PXLE7r77w/l
V3bB+qt/+Xz+urRNQqyASiWVJ89Srot6IULQhu5Hl0MHBrLvR2qOGKYGk/3Y29da1dG/XsuliilM
gpERlvNM1ZmofMhb4aSxOwfxmCPJa+X3ZGym/ZJF7rOou5WVoMerf3BNdPyWRDJD35i3+5ti20gR
6xMIF3g2InGFDOKH0aHAQC5j3KR1de/SjXznmueBu3/dp+V6pMfbK5ftTJLtUFkwW5J3IHdGMUb9
TsvbdJaAAIxiyh7yJio/vH2Xr12RSQcypIVjANH+73c5chBosphoSWes05M0a31yYYjuTY7+H00k
Ve+4E165ns9Z2WN59YmVX804vz7VNkNJsICADBoZnSDusIeM45vGjZIL+InjO46MV8aN77DimRYs
Oh7p2fOkG8ThjKikwEyhzZQTdQ4jAz4BuoHi5FF68cPbj3M1V5wNVJ8xagsbVxFugbNBQ+ZE5GVz
OhOy5j61A951WoL5O8/wtYu4JusWmWmCILGzd2YZk2+7bTMHCyrGKIDJBGeXFDLv4u2b+fPpYSFh
gnMcU9i+PP/qYFnUpNvjZEFHvnQHWktDcivd0or2PW5zf1dR089Oi27zyXnHxnF+baZVDFhKKGZP
thzns4uV6xyBTLMEwzATFB2RJiXQi+3DVpAyR4rFJYQo9tdv3/H5k12v6uPgonItPO+P72/BP6zi
CN5rMhX0SWGku+wXYSEv+795IWYy5m61mlWEjU3m98+gW9mmsXJIjabWhPI+Lj5YuVm/E+H9x+2s
8yWIG/y2Lr1K82zaVJ4xZhh9zAA1zfw51X7rgeBjt/s3PzNcb4odFFs0IDtSyrNVaOBwFekyhO/X
u+l3ugLWznREfmu6eX8qWEm2mri36J2Xdb6Bg9AjpGOZzFosyyxCZ5f16IpE6DcHSsuHysXsmUKx
mA4Umo+t4QD4WBsb/cHkrPn22/tjcNqux/tbXUaI5rnh39+e3c9ET6SUt2tSsq5GPMFBRz1jg+lt
oDlqs90PsIh2d29f9nzFVbZvCbxuNrsKz7Wc89dZ+IgCmO0Ctuqzu7MbuRArpEMcBAjQSyO5fvt6
fwwfrocYEv+hb5ITeT575mUzmjUh4UHU1LS83LI84vbQ73wKf9wVrCGLSQwOk+04jjy/q0HwTXsZ
GmTYeSD1ZfbDoIS9iyckM2/f0GuXYnRaq+mTxvkKfPp18QF2Uo4AxbwAsjsm7IYS60bFa3Eu6Vgp
3hklfzw+boztHWvqukczvbMNUm9P8PZZA4NWQU1qOtoMC6jG09+/J9cyeYYOeBbPs36/pyrRMccx
TwUqrNQ3NFjlN5Bw4B8ophvBP7kWiSd8brjG5HqM+eXE1E1qAo3kqmAwEYJhpUiuHddKLpdhmt8Z
668+vJWwhfhUOLg8f79UpFLKywsPz4p0dUKqiFFCwWZ4+4bW3/Lrcq3WV8T3JFz2QKzWZ6/IzWXd
SocBkbuWcYo0t7HmsVOBpNuxSnCf3r7eq3f1y/XOxjoeJH/sdcr11FA+DgVxClCpineGhFjnnz9v
C/eitZ4xMMT//vDg6YcDU5eio9qNTxW4y4cxKuUpTUjBpDKCmpRPf++lrXmJpKInn66XwWL1Y6BT
h37OkF6+feN/zJjrg2YLZjFLc+ixzkZpnFZKzfSMA0Wpb28I0VzlJS6IdsTZ35j9d3NsrI9vX/PM
3wiajWtiw10PW2zFzkdrT4hOudbKggkvMxVpGMB+ZuQHtELGx0iW9xGltesum9Tx7Qu/Ns24+MfZ
l6P5YNv6++OPmxBAe+6oQNaDPIoVLwFyZgE6bqp3Dgzrm/zjTf9yqbOVyCsoko8L94h2erqKY3Fv
9QlVx8KB/CKJIyaZ54HkN2tfyrJ856W+Opodj/OKZbumu55/f50OSpQLoLx4qQ04q8NqvD3MLQqi
f/I0/3WVs1uso9lFF65UsMhhOtk99qHC9yCVV3azfftSr97QOmUzIzCVOmfrA1gTo2bTxIuz/OFA
Gl/5WZX9e2eEV8clA9NeT+zsANe/4pdZ1KBRCbidxzY5bnFJtKG6HND9QblQ9pdSgIngKO8ckAFZ
7zzK16/sOSxLrnLkuQkZHQuKIIsrZ2Mq5g2lcXF0TYwfDlL+y6m2qZS7dFgp/6ff3n60r30T3OsK
YeQwjTf795ueCXoA3rlAPALiuw+N0t7Wom32yeT3N29f6rW3+Oulzma/JTGx2BgDdykT9bAUdnmZ
WFP0D6byX65iny0dHXgS5RFpExRqIPaBFKd92yFFf/teXn1sTOEUIUBAYND8/bGZsjGdLrFUULtZ
9q1wrCwgDSz52I69fGfwv7YWqn9d6ny7ogqzxSvBGyL9xg8ExqZt67PvE4g/CP7y8Aa/fW+vvScq
V2geTPzwlB9+v7fai3CN+Cy+Q9PIb6oZ5osGfuw7S/xrT9CjvEEhjlWex3h2FSS9BDvyTac2NV1O
uuHJqvyc9Awv3r19Q69eypKCTEeYoZxwfr8U+izI/KX2oEIht0lyo/yO9Tc/9mHcvbOTffXZUbUR
nFR5fP7Z6APTuDSqYIXvJE0fsyJBM0c3/E/eEAdIDlekfrFv+f2GPD91aZxEXuASlrAHeFFdgTfv
L95+bK/fy7+ucjbBz2nLEcbgDc2NZpaPBrj3ssz/0VU8xZmN0AFwCL/fC2nAOHYG5r4SaxiNXuCK
Ag/nO0PgtXvxTc6GHlVDyYj7/SrpEC72gngvcEwP27AV5czt8r3CjFgH7dmyv341bO/w0Ulhns2m
lbDwEdFGCJZhTsevYVG7tdphG9LLRS9jixqJ19oyfSbjz1YHc5Ck1wy51eRgvELT8djx8f/cU9W0
kn3J6aveE++AI7/E56khhdhowvdKGWtLh1qXhRTc09bfn918/ngQu3wt64b096fVWk5PT5TYNvDX
PrDNSfQYlOhD750wJHLv7XH25+e5jmPbs9mRKSXOj7Mk9qV9GjoiqIk1tzDueFUZEEYosyuzdNri
na3Zn0OBfg6NBJOJh2Ottf45vyzzZCt5M9ButPgNfki2hDA9Ik/+7UfoOIKBQAOZOp1/XidrvX5d
bU1Qhx2JwZtaVejfnAZfDdAT7N5/e3wD88DKsLaqKMr5Z1PcQGfM8lNLBHDNne/U6GZ7OxfT+F5F
6c93RV3FW1EpTG60Uc4GeNTotOwayXmh55tlIDqwJnpp18l+Sovy/u2Rcb70eZTg+GCp2ApM9KgV
f39V3CnaeQfZJP5EBMMjMP2XHhh/Bj6cNTkovSnUf3M0ck1uSzq2BNQjqRL8fs2+jRLY/WhzcKgi
x65GKQVVJGnoIO3RGL8zTs5Ho0clFV23RNIoYFSdX86B/1H7UFKp5cSKQoTp2i+NO1jvzLJ/Pkmo
WGxXLA9sNn2xs7syPJR4JT5RwlJUjVUXkuiPOWfiQPlXfcbYIsbg7Xf3542tjB/+xxqvqLyfXZEi
8EiZ2Ar5AMbmWLWFvsDc4b3z+NaGGi/k1zmX45ySVPYZImup87xH2zZjW9AAKnejlRUpZkrXqI/K
Y/Nyn1hLO+6Jm5oAKxME/inWRLXHvZXeZk3u3UaDnPqNES/QfdAQFfjeyrh7wPUSflkgQSTbhmTP
DUBA9G9pdPIj8VhEJSkzlgo9XOehlIxKrHACYNI3183HO7bTSDA6Ki8f46WGJJcs+sHyzPbewF1K
6oLAmXjCg19Vp9HBXjOxt4qPM4yulggNMd+gBkNV1YFifHS6fjxIsv8uTBIt0l1Cs/8Z5D4oyLCe
b9AR/ags7OM4RRcT+XQsvue6JnlOtPqzmP32hP04uxuJyKBVVTYQqfuE9UMWPekK+BwaLyTk3Jm/
plMBdrm35+5h8jNCgPyB9jv5hwV+z6E2yMwsR1vDkQH/if0qHSH2mEvutZtqGRwDDQSCpaSzl6OL
VudUdwapQJlUGdklmB9rp1tuiCZYobc93nSABCjyGhgCG04/87UEc7gHGISdoiPeYtlIG3jJzm4R
GSEWa6/nKCdK0E8L80WFw/RR21REUgQE2xSb+WastN8j34jlD9saEMBOhgF8JEZDvmlKFpQhAkug
EdFZH7tKQToyBPFmYMOjCMwxCiDEHKMBTjeHGurtcXaBkfaS2FHPkvA80rj82vw4Qvb4hITNIUzY
EH6OckOUXxBxEGZHmFn0M+sAWLS84v7REFlJMFPjeB55aWUpbKTMrte64Enivhp/wHuMxV0b8YOB
bCz3Vs3CDy/5tZig2iUlCSaeXKva07qiM6bHLhPXtewtXBtZUx3DKLObXU3GBNoxPLcbK4f2fYrM
XA+XWI+H6rZm0nEOKncS8zuGwaTaF36tnlNY6HDMu4XwFi/Kn61J3wtoNMFc9i2Jd5bCK45KkEyq
UldyF3ULZq5pKP1vC57gu7nql/3QZzHyfhHhyjKsEM6ObkCKEWw5f2hAcChms4ooboqeazJZkURw
xxBylZCaEog+R0u7o9NGQFFrpxz2iRKwvuvUnqsLu4LlSb6Tn91EJWG4G9KKCMwb67a66VoutiXM
DO0T6UUJ5jCX6O9taRNNinQsSWUO8N6LqLVMJA9NTxKvN98RyXTEiGSehx8hr+f4fhBov/ZY3hdn
p6Cy6nvCN3O+bPB1ZBAHQAGG8nYFVWHz61ojIQhXV1a3JeEN5CzSyYqIYhLdbPibTfsRQliN2rv1
jehzYSJZPaqoSNUeA59hXJZe194a7gw5EAr62PpQBwhApNtZ5YgQzYR2yaDahTSVUpXgflQHK7sn
PCbcK8ioCp0UoTSBZI7nU0sxyOABNq09NgfstqNZEHJRzF515w18Seixs+Uu8hevCEIXcW7gAIGY
trKO3O952LSrmwTESVAwjQlYwN1KMKhHSNIwLBIywcwegTN+GJJG4hYqCkIpBxC+9Ge5UwkGDkLb
p/g2qXSxEPRSVF+gk1q3Dl6qJMD4YsxBiVLS3TSKjnxM6ghE73FML/q0dadT5c/+p6hh9QuaFtlc
sMxAC9jpRkjTNABfP1BkEH8ddWrKLenNwwuOxVQdoH3QXzHKNvritvG4IuYjk05rjMRhQw42bpBY
pPGziyTe3ADtGI0dXEgj2c+SyJXRURBETYAt9qabSrT1zWKC9CFOaz7N+MmKbRPRoNr4BN0Nu4pE
d3dbRTK3yG7vvEmT0TppBW9ajO41azs1WsZALi7JqWq9o3CGNsNoaPQjiHU1jYFtT9ZzHAGMPnQy
mZbd5CJg3yzFMP80kUjEF6jN02k/xJF7BS2N1WpwsATspDeJO6uuZvK6cB1ije1i9bMXqX9D/03a
xzjpnRecjIt5KbtmodUFl10f7aodyi3BDEwhpbbFj2ok/HZn5071YpFF6WJYmomkxF6WePtJie55
8TvSUbBDp9WxY9X4AOHGYm0ol94nwi7DYeCEyg+3HUe2q5CWzXeDIAUAuWIcbbDDq+k8gvRaHUQ5
r36pXrnfGF8doecswWInFsEdVBLrEnmOGiQuYYCZPgD6loD6tXb2IGFzc1uP5fS9LDXTj+cSwIT1
UTXd3rYL2EdFNI1qW+UKth29IR8XvtVitPBszVa0ZSB8RvIKxa+cwmzcIt2W3S5uWuMFGJL8POK7
oE+S5/KTJmQQ035H/uhB0FY+tg7mn42op3Uw5aPyN2Zl+VfC0VEWJFUT/gB6DZlJOSPZ7H5jo8ir
3bhr90RG4XPO3aS/9QRcD7i0BmUMinZtubNx80PepCgL2T6O4Kq0xpw+QYTLzKDJSVhkQR7rfu/Y
4/R1wdWb37ggpZ/CJU36PYCd8TPegvSK4GwThFoCVgfvXpT/MLBRTNuqQ5v2oUS1q7cISVErClBS
0PXhdCCca6cYXb4Zs7RhROAF+rm/GpmGVBmHcg5hbpAGXpPYVC5Jucc4opwtuYjc4ijQ5m/0RNIR
DnWHGEYPTeKpVqWC5Qk6HUSf9BYMXeSj2Fu4C2T78nVhtspg2oH9Splitxn2FwR7KpL4rFJR3sQY
vy0ye3ETsHtIIp+DBJD0YzOX5r5syADYKn9s+k9WyCSPbjcVOoDx5Vhfwn7WaMBtq01vymKhTY+F
M8YjnxTDWARxlMn6w1I7S9rvZFvG+quyiO/43k2GG1LfVEmfHVgD0TQ/JV4ri+UzcdjjitjA8kK7
vx2X0Qr3g0NCKukZUzNCTmrI+qDaklqZ0wDby5viCNkEhexBoGx3f5au4fLNd1iYku/4cqz0kxKg
spFl9znzpGJPAhQ5nBDCTgrO377K3XkG9InuFuxRCkomifKuugWOrS8lqhhCVohmI160tbMfTNdd
tFN1U/XbKo4XZzPlVKFw7NWltWmSMf7R6ghcV2lN9YOZ27bc287iHAoaDQQg09/EKUtis4NFTVnX
gFss1tSBl4o8lxVhW1Tsg64bG6fQnmSu5sXmdxs7L65g6uMUGA9G3sGs9hr2pIhfkUbuwnwaP2Sk
vrsnHGPGp0GwSO7tSImS+OwC/hh4SGTp+1o7U0M7KeoeCMbW/Q65mJ63sAj7YZ8tOro0oU8jzS+r
aXlqmiFuA5aMynsGRgG3AcRK8oXgcXMhtrBj8VsgKfn7lBeBU6enGosyffYepqwroCQQ3ltt4x5R
/z6aYpzI0go9hMBJIfQOfbd/H9VzjaMMxezJSAyYSWUMb4cWYPwyp1K+aITl8aMG1FQfbKh9t/HU
MmvBk+4waoy49xStLXtnYNZlx0iv60WBgcq3uNTgjjRClPjQe6gYexO04R2OAzJi03xW27xtse4M
anHYOUsLjqWt1XSfqar4yqxoPWJjnfE0WmFD1o7UmELRW7j0Wxd3BEDdxT9XfYV9yFOr/z4bbUks
YIwDMggr8j5m3VXhDgVc9hM3pztARmlMvYEDMtxNdoo23SlF+ENbbsfRpQLAgyd7SX9MHqsZ1sm6
uTKHBSZeb1gszGVH0lBQYjS6LApMIRsEv6qCzbCw2U4psyBy1ysM3JeEv6aceHAtLOh3g1lVegRr
ULWMmRVxEbbFN7xF9lZH808ly/Sys037dqnG5QNQkLscDx8+8766xqaxsLVpGy9KWXTKFsAZKS3V
OCU/w8Sx+ovYBcHpqb7eu3mMp4DNgSi2LINYyyj77+mlEFCURhYb43rJv/YZyF1t2A8T558Y1C6b
ok3FWZM4piIlG3yoQXqaOObNJqm9Texa81oWcs2AbThHmCFxAxHr8D4fPXNmTa0FMbDGxaK9OBjn
STxit5hWe3K1bbrZu/YQMO+t2ccbS9/x5Juw4Vu8a8QlmaPxWJGg9JKj8n8Yq97YJ1ZjPzbWOHwY
vHw1gvrJ5yLOKQs6izHCdtUcWtfX1QTV4i0YaIVzSAhw3ESMHhIZ2hESKhp07AfDjU0s3LbAr8UZ
BdG56+SPy1QcRV+BmPA6UsgHF3tiwxcNXQgHAGaKHjQ0/r4Bx/YzceDJUZS5/rSweuyMLvW3Nm6s
LYZ479ol76RkTFoQb4yQ2yrT+YGwt5rUuN6+HOeku4gp+G2mzrzqluykCvvQKZTsqFI7mK6wrwpi
iVeXGy7YkUAWBAvWs8nJ+qiIlT2U5WS9LDgnKZhl+mNBvP1AUgiJvAsZzyD8vNM0h8XTbBCdg4mP
GI7ZbU6h7V+ifhc/56GtL8Yh+eTndnwjTYMAAttstxWgsc2UOcZzbMr6am6c4tFz7O5+xkTt4iIP
Mw6qo2Ue4cl2O3MmlwRcyV6m6mXglLlZMJHQXSqfm54q6AKuc2d14O/noW5PnD2TmW6r6b8ktVbx
3p5CgASAADZ23njHJcJ8Mo9lcoFEzz1lbb789DxDHtMaw8SYWkkAn/mIu/2zW0HwxgwQHq2oM04a
e+UxqahCAGZJMPpO0V3ZOe2dnYnkMUnctt6Ci72Op8m4oBwxHfn4mMOG+UePQGPPuoMBV7v9J8pQ
+a7qU3gjXpt+C1O4vzhOxFXmlF8K9l0cKDBq6crGr0zy7GnMyXgzorx8ROhrXRYGOQ51SKGBbHiX
Z+yZWDCrethrVk9QAbaBv8Ch2LQnJTQFRKLDC8RXHxa/8U82VmwCl9wCJ/BSMICLdLR28coWqJQE
bVKQMVO54nLIxvDCdsED9Knz0Q4ltFlPYGlp7erkAClhPC5T+ezGICVRNdxHhat+5NpmTXAjeafS
8Cd0kOeee/jCqYN4bNKzy88TuZWkm4Hy2Dmpbh+sJe8usyVpjtIc77ICT9u2YDJdgUqa+ror71Bh
sOWyu/FlxehupoWD79STmbiVkgMI6xEGsy2BrOx+Od+XeFDtPPwk5JwSbwgdR2znvq2GrQWiHaeA
LZZjVsFr2gAgXU2eIEKaQ2PCqSVJoejv46J0A86g4n6IShPsaCKJd/ILiglBH/ZwzrC9woNg+97e
T6PDjtVrMusEjZbCQjXa8hM2PrxtZBlYEOWqfB/bhLrsiRNSxnbpXQ24yS/6DVUhrEFEjI+4dXlb
elsxRRRYLeou54OvvG+CKRbQbeQ6hxkOUHbIhilEm5Wm7LVCGH9MID1Go82Ku9XbMabIQ5Y6dNqE
MVRvUmM07b0NYCHZOw3HIzKkGl1tk0r24iItPOJ5F4eHtzHmCa/TGA9etEmhlpSBW2XqzggT/NPE
cROcmXpyfjG0NcdbrV3oMJkRyWdifgT8JGzZQGQ1Nn4IDg6EDxtvE6FuwASb0mi/ul3X3RHpOxIS
Y9gAbf6LvTNZjhvJsuivtNUeaYBjXvQGQMwMzhQpbWCkBswz4Bi+vg+UWZUSSxS7a91mZVYpZUpg
RCAc7u+9ew6QhelziW8lC3imFfq2b5HJsu+vyLWD2xXdhiCf8VASZEKoVYVJFoyKA0UlYV9Znweq
J7OfYVepkXO3FIy7OUePm3ZWd1fKCo+YyxgGGl0j62PCiLb4RE1r4MRRtLbu9WM/ITxLepM62Fhm
lJ+0yDFv+tkIz32noekt6dEQNMM2BM611hTW9GigzgRh48HuZ8rF5dKFj4aZ4YGFRZZEGLCi/ttA
LDP1q0LWBLNkQ5JTqEwLt2Mo7DORao43s92vtHUQHMwPGxkPGpw8bCUHtv24dMKm+VhLh9eASj27
ciUFI4+VlndPRGQMPacSKFnEVNdN0GiZcwYl7NwujVxBJ2mYWRR12nlC5sIRPIA4oqiHBvQGCGG9
HbcpkNXcn1vgi1ttkCyRSckgf8CMx2TvXPwk7VHkrYqsUO0UaLTmR52Ab7wx8wh53Uj1FbK4zJFC
zXMrlz277L6HO5PPH6xGD79GKU8ef7YakupJ0sUXgs0coU7ynYJST+58qelIyk1k92uiK4rDW/ib
SPcUIZaFWh9DOhsl0cPFNzhqPeT419MDN2DKkQ/sYEywUq2w7lEfbrwRJzEJ295o+XaKGcSkA0/k
TFiSw5grO+pGtVPYDSx3VAc8M/AA+ATQcO4QkBvEfeWAsv0GiRKR8ZAXojto1NrO5RzVhL2Xyqh3
uO3S9STSMP+6KQ3ejK3DwaWmMFLJAtqBygNE1aVpBslSW5U/lS75Zz0clRP9wupLSt9mJLo3w9zV
2rSEcM1UyGWTlemzttIK/SaJ5ysBeNbxwGSTqwoBYjYbqHj95RDbZRIQAFa4I+NCu4dIEdm7fpgl
BitDGKmX15ZN/Q9C8ezJluPYsSG/zJhqE491b3kaYV+ePn09GQ89I2LZTdt0ZXNOmeexDB8TIvi0
2c5p/jr6GH5r5pxDz+IW4KEhOaoWUcAacBN17GF+cPpcyTclax1lWssGVMQpKr2uyECzISZ7rnuN
K0hh9tFgjPRgxzzEQW/aJMrMBBRRHFputyvrDG8mLG8+97um7sahYQuw9AmQ8sGtru1+dcIYElaQ
XyxFVl/PGSiUM9joQuWz7StOI+SNVUriejbsLMatOYbCpwnZ/EaFfZikW9bMUrBTeJypCspggHtq
b00c9ms0l5iQ+mFKQQKaW8gQw3RyZzudjtQvZX/ddZjFNiz5Qt6ZHWDqdjMIXeGTJGibWrsqCVtY
Jnh9UR/lyjjehLOuRt/aCkzQMWYWDB/hZDLSx8LStHejC8HjIgaC5r4ASqmt2C9JswyFryWGYoL1
NsPy0LHLxQNaalYNBcvEgXWJ7ykG8+bWsJbAPhY0jzRvqoexUuG8V/Ws+QXK4W9AIqcXeKc0U1wq
HOYcwIk1ob8MtMEzIvsVmckPVLrUkaWsUBblO0zQaiRkTfhOkDE6rbMe3CnTp6sFaaJ7m2AqTgMt
SeBX7QcjniN6qYbOQYCdFPYfY0wV64q6eT5usNdDw16Dpg6b7VRZzOxSmdlHwYXlgKDcjnOudRcV
ZCGMTUpD8HQ0R+kC0kYpbLHRKxnaJ0badRMx8dJMmx0kAHveqHar2McxDBX0hkgGUCUH7AGj4kPR
TOOws0E+st1WeJZzFdKhSuYR4VGmBwaO07gJ1LToC8WHEFSNO4CRlXsNpWGeT2HlJjAEON0Tdx0A
QQQ6HYKEhrhsgdCCtYOQiMq6r2/pSoViCx7XlJe5JSoa1+7Q1A7RXxfVkTd0pVNe1X1lN8+lRpPr
bs7VBoi0HCelrnffm3z/H0z8B0fq1WvzdjTxrm4xr87/dehWkVH3Y0rxrz/7Z06RSYM/kPM4qmqZ
rsb9yMzI+LXr//sfxFz/cDV6ljAIaNsTOPlXTpF/s87C8IcIhDNHsuYH/8opWn/Q76S5zXi0Six1
zcL8U+J0/Wdb9Hei41dZDQWlpk1o4t8yGm086jQJBhuMxLEzy88AqhF7hA+lhiizhUVWV0d3vOKc
805f+Od27d8XXPvFP4xdFBAkc9GJ6bCoOvRtdyfoEHjOknxI5vrlh0/ir1f5YwTy1aD13xd51XSG
eDDGuQpvJhtux8UIjLIPRhOZaxRt5PQCcNyTiTgR0MCh2Pp9DzER6cc7Vxc/daT/vvr6+z+8RJAf
2pwYmXJQ03FXFVQzQsWvWqghXRHY9TU6Fp8XzIMKGMpUXJTF/p0rr2Mef/fC/77yq/EP3VUSt8TY
cIDQuHMwA7bJwZS4laP5NKjyemzgG2VWQEPED4GgvHPZdartV5d9Ne2WGU3UmE5THeZp414hCb3q
H6FGlB+qazrIv7/IOlnyi2uIdeTqhzdV0WLRd0sVHkqpBzXbbM0dd8DdIhfHXYU/MDPe+/zWu+RX
l3o13JLMo+o2iOMOIN53C0wR8A6ezkHDjJLrHE2JEy67i0KehvIehgUzSu07Yzyv1Fn/+gBfT7oA
UZviRRv7A0f6nVSv+9HeMS20T2htc/D26o531Dg1joXlRXvnrf15au3vi65f1R/eWsedlAohU3/I
KAaDQw10ddop0tgRpQyoXuzCRaAINP58aPwkW//p2/nGXfp68kqaKhiXnjhk/VTfJV8h+I0EpCwv
fGzPIVLBd+/Lty70aq3JYEI4GCGbgwuVv9LvC+iG+oxjgdtnYUUDQwe6k8SFDtv1vQVO+57N/dX9
82r1waqjzGPYVod+a9l+8kF7Ks9VfI7vKClu4+vyII7jYHsZBbdAfg6tI+SCy/Isu/10SkLvc4jp
Mt6E4igvsksTnviH9NpUnuUF9kKPtTLSz80z8oTbnN5GACByZ5pnZeP63bblt2/S9NCfnVp7hPjr
o/XdSO8zyA0RYFF1un2vHyGhuGz/k4/9rbztnDNNOb+6gMtv75iV3sx784BBeT5M2ykwODts5117
rDa9ujWC+VDuW1i73ef4jGp8nxTHft9eurcWfyO0NG+6L26V7XDVXEOHLJMbI3xJH/WLaOfIXbOP
TtU+hS61WTZp8yW/oQwLLEe+GAYLxqVypGU87dpdubPT07Dv/sOV8XXARaMcBqdzFgfmojy7d4PR
SPbAcBvYFek1bfYAlGZQgIdy+OeE2u7vly3t54m5v79cr5ZkduhNk02qoNnN15e+HTJBRMgCQsyn
OKQ0K0O/az8lmuaFLCuyr6+LROw46jL68943/Hsk+Fe35OsV2ppYPDGkHxzjBGLUQ67gD7MTjG56
7BacuDQEoi5/zEf1BNcCeKIZHRfo5EqHjsMIU6+rNXXTgX+fJMVTJnnozYiEMxaSP2U3RNI9NElz
y2RQG7kZNXMhj6OjJdvCwI6btAHPxCFoRH6lKKDSRvClnui1i2IcgMqMVLiJYzOHxGBG9GjPCTfb
/MBswWFKnHhLLFGntjl/TMr4ik7mSk3nhBAZ15NmnvEWBE6aN1sdzAy48QBmL6fJggZjGSgpxN0k
vqtipDxaZ0IhK/aqnTXbGRywpybmJdbuKxcpUl+/RM4n7b0R97e2Id/HhH9YWFNDd0Hg1iGw033a
PAEKfHE4B0/JcI32kJo7nKr6du0S0LFv1zp6pb7zEHtjTddePcMGzlXShL950MLmJWZ0scQ4mOhs
AUI7SCL7VHErUgl4b01/45kJNeOnZwjNrSmx1ALdUglnlm4Nngxu8vWp6a1SDzA2XXIbM2lFm28P
d+Cd1/nWBvb1RPfChHQxQQE/wFq8LrPBK2s8tLkexJjzmOU5GctJmjfvzqS++aGuX/QfPlRDL6gT
UsQ8lofaxTjbtQ+MHe7XDxXhwSZTzrLNr02NJ7WFAik6uoffLyVv7IC0V0+zmapw1tGrPErHPa3h
IzWRJ2aM2AlAN+bX6zbo95d681199QirVFr4fZ6IQzWr13GoHh3z3mBUZYi6B5B/7IwSGFuLJ+L8
va2P+PWu67s38of3dVq6tiRBqwF17OnG0vEebx1QG0WcbXpNA53NCjnb6ISNHU0Mxgbs9xZpIF5v
XPzVKm1AiNLzhC3fJE/Z6O7DnGk7Hg4My8LRnsA06ZX6gTEwWpxZf1HG2QmA7VXRMibSXpYLDHSU
13kTfqz16kIXwNiynU4xoWFYUen3Aq88RT792HQIqU8zFE6Y2O2WCHCsIRAJ6VPToxX7mSOJYGcA
GgDo7sQqu2dEHeys30yDX1Km4cGN7Ihi462+nMb6xcivwe+aMc3LXeseSmcfqXsyk0u7t6ctnQNQ
hPDYE+q7O1ehYROe5uxJF5djQavsyTRuKTy602Nt0Cv5UJR3mtxlOhNo32S/t/ELdAeVzKlGo3lP
IVab1h+6i2m/7TS5V+Q+jg6ReTDjPcaiVJBgAAUY0s1TanEhHSiCjoROZ5fKPtXBpbTDPYCuC70C
CRoul4wNnty6OQwusPEZHYRgNC2RNPXdg4yCWDaXMBVpsOp3kPR2w3xQ1eXScB5160FW5Y4Jwn0e
8Qzl694jz6AEto0ZsIIC+EWLUs925js3jxsMAM43pdRu5855MPpLrWoP6KDuXb08l3rxuUfyZSfT
rWbQue7iw9xZmzgH41cYHig+XwMzxzzNZ2r/KDlKr+jowabl84L2eZ0PvSFOsJsXylyp8VAwzrTQ
KE1S3gylg5CVOuqFGmf3aWMfZnRz+dc4abxV69g1n7rwWxLt22Gbu0EuZwbR9PEcD84mNdsd2Qf0
5+hyqtHaNxGHusnF4FkGjF4cR10cIoVwkViu5wY1GoQ+WTOXEOHTs45Nkp+oMd8wa7wvoTI3jKi5
TbKpY2rdPG5isZdddZdP5VUqZZBqiIU09RBSmPLsXTg161tzxZnyvs8e9Qxc7cL4D0P/JKRlepsV
42fKzn5Uqlt3qQ+2MeB96s5Wrm7mNE08w54u58RhFHe6o6HfGKNPPbL1qqylBF1YZznvhZocx8i4
zSbjPMwWSWj7xVkmZob6gDHCfZzn29k0L7B+WfN1k0H7a8wbqY4XwsnofNB+VIcdlJmdXmh7OtEH
QDN+aDt7K75GObkBanBy+uaUDtkmFh+VOuT7O93EEah5ttthCtrUyJJnumNb2CLewhCOrj6xsnoZ
mOsyuaan9N5z8q2F5tVGjFlsJubEMBya+bB0095p0MMo7SYhZ2eux81vtE38PmRLZeFife/0bLyx
H1DX3/9hdbXDfDHsTpf0LgpIoOE56vmCF3KLxOFSpxtVdLlvdD2gzsuO6c6quAvXNAIbPtW6a2Bq
E93y7agJ6twi0Ibxox8CG0E9mRO/CvcpFfmI3myh09txUp9JSM8o77vyo6qy2wEIJTZuaG5HjfkQ
KqLkeHdhxSwaW7Rp6KhmM4Tt3kTyui5vM5upS6fx7XtUkv7vn2nijcrT61DWEmM2ljLKDjr8K1Ge
wvyYi3vmyHnCMF9B+2AacMQqnmQ+GdJA55q+u9qRLLyL880wHUAdr5NbpYU/sadNL/QLdm6XRWNt
buIseufh6771g77eS2mMGtHMaw/FjBuUh7Ct9IEajbuyfeqNW9W9bJfMt5Paz8RNK5hAKQuaqP2F
CPst84p+m6zA1etEnGV8GrnJxIni75G2xmaImcPLwEIbXps/6T232wt1Y9DH4a7Da4q7g2F/yyda
6keYO62wxBRR+YgQg8VUPRihtMY3nbnOk4DTZsVoqvsi2qCypPAPC1//nBff1iMA1A2fOdVNxzxx
FtlMI66ujoI2tcoUJNPF/bMyftIixrnFRW2auPPmm16fmQ1UPdHeZP0hjw8ivTIEhMElo3zGXahM
vlYmF9XjVPfbSjhbJEBBsrbjRtef025b8te3gsk4EBhRYUFJ/Fj28HDte4OnN00Jm0V3WN7Lppvr
p/KLo9VrEgbaEmwbtCoO6QVwxR3DiOouF9b13Ff0gjqvyw5mfzekHyLGKprpYxPfmIX0I+aVwVJu
FuSbed/dYyZhvv/EbEiXkTdhZopD1nG0ZwC4+Hqb2I/a9qyH2WbIFMZu0IW74Q4vyxVZiIsUWjRL
H6On4lCYoYeBIIgddFIw3xE3M+mEYyyLNvRe9wYuxtQyvSUvjplr7zPRBGnBc9UsN0tTbdIk2qzc
KgvIo2A78vuvn/3GCUF9vW8OW612urBFo/QRBysIe+vMw/vEmBkD8P0+d6bLJnFvxIBZSknuaaXF
tnoWfHDgaS/1tjlIq7nR2gPjQ8yZKFeLVdEUyR662HgUSKetiK5pT6CPySILJ69ZrodoGXEm+QiP
62KMppOjIKISBkjdZ9jdWIqZ34kydBfKzknVTczdOJfKlZI3VxgjDlFNTqhp/WYY9iCaDELWxYJE
eKo2Vj+da3s4zEm9T/pwR0dmo/L/MLk2srV2ajwEKVEAsKbribm6Q2JNP9T0+ZVlJ5sFtn1G0nNq
HU7+7y0e3889v7odX50SqohhNldP42PSoOpwGf6qu5uBAqYTSqbacTHw27mzqyMzaDr3oQgZ1xaT
l2v9dTO7u/fLit85T7/6UV4dIpZZosFxNOXgQLZi8dJP6nzVzUANEmYkqH8NL3qeX+T2eM/2+6Av
d/0hypwTk4msv4rnNv0NXG5V+AtJWzr8j3P+sPQpY3mUFcbiBYPGgbL+UbieH2IWM53+dmFgHEFn
6gl3P5qHPnuHXvDWue91QNmuDdPux9xCKGxQG4ufdCpatRX0ms+UlEytE/TUD6AmT9V0snSFWAg9
5N9/ed68+KvzSbY0WsLMCW0aCsKzJtYI+6mq3efCGE5xI7xylicdG9/6Mbppfmr5WBXjPSv9W+dB
9dW2JacDrJA0tw8pOuq2Dk96YwZMIV2HKTX+imrlWrsazeulSj/8/jX/esei/xskJ1MI7k6zedA4
1gKSDxznej3Xr5UT5sKCMVa93PzPPl1ATT/vj0iB9A5RYf1ACOnBYm02w3xbm19E7J5M557EFFR4
OzDi9loxZxDWy8l8l9/065M9yKmfL87QKSSSXJgHa6QkV1i7ZbicLTNIeZldFu5E827tfV0G/v07
CXvn50sJZnrjhREn9p9X+J2C1MFrxmtc31llUHbtt47oEj5uHpWdHpTMu1oGW9P0vWD0Gy0O3X31
HGByue11fXEOGU/LQhhBOoOkzqiV8342vMd9j7aXpMTI1iPjx/r97fTmdV8tjMC2tXY0ZufQEWXP
7Kf1u9uEHzphs8FZThpvPcqtYKqza7DP7+333/poX62BbgIhwqSDe5iGAQR/su/KD85MYSCl/rbq
Eixtj7KOLGeQ4iYrHeNmip4gaH8a9PQ6oh6tt0YQgV7+/dvw1rdqPZf8cA7IG52k0MDZGgH8cyij
TWeYp0Q1d1nIOHOhnlplPmngbX5/uTcWDso3P1+v0RE4VrJ2D6NIXxxajwUjXQyHr+uVo8cbkZhB
VT0mHIbfueL6N//qDn+1VHWYgUzm89yDyTcnMdRAmHWgj08hnIxYdNfjTLG4fmrALijRf7ZWOa9O
V0U8mJCWXIUduzxFi3lC78UBjiWSZdEp7ZNKs1LjqfvOa1xfyy9eo/NqtRrgzORtZijo3GZmc9fx
HwuHoM7Tez6JVvVCgzHUVUSE0OX7Nf9Pox73VcH/fgugfhNTvV7oX5xqRhT+unDw3D//9AsidAkB
0eFrO99+xVHW/3O6Yf0v/7f/8r++fv9b7uf663//43M1sLbwtzGX/hNNWgjund9MeIxfv3z99z/w
51iHMP4AwcqWCkAiMXfWwn+Ndah/rHF+YKXQICHqWva/xjosd2VMg6ZUoSZTMFk7oH+NdZjmHytx
R3cEHDY2ojSq/vnCr//85P8PYx32CoV0+PlW8AT4PLBSr75+hZHnU14uCKfMZi1nopfEeAYl0KsT
LCeepWTjZ1HFSe5btZtlPj7g7INqMYX23rn750fO+rNYUK1IJMB34VH6fW/zw9JDaIb6aFTHG0lw
+gp19xLh4ylWLYeaxtZaRaXEUC3VKJCFRcZLoQxTHtRuWF9NmqOBPZk7qgqiTByCZXFFpKSax6mi
GUTy9yDzCUumnDRmhMms2NG2xLzJ8LGs8pomZl9dka8opY/YhbzQD7fEX+/8j83sn9dTXpwpoA+g
I4MZwVv9mt/QoqwuQ8ZCsaZz/lMYXkw37MvcLyPWLBbwzOVV6VajJqiPNUQek1v3+9//DK8ebfwQ
MN54ljAPBPpUh5fx86fdZkUxdT2qNw17IIO266g5iFUTPwIxEMe81DshjC2wDPmJECYoDXtp9Pux
Ia7EAFBF+ef3P9Grevr6Ezk2bCID6oQQOv/48080kdqpwn5g7AVWl3pHt71K/SmFurTt6172fm8q
rbW1AESII5mG+aEkWKQe+8SERytGN2zPkBOixu+VziBN1MaLfi4ZDP6gFPPsbvLeYeTTniP1pWxn
8y4LmZVj2V0zMxyaqWSM9UhSDfArzKdoMDHtIofUHhJk03LvqL1ofIf9iHI/qgoDyFodl+VFtzB3
FbS5OplHpdP7exkt0XPOlKMMxsyInE1LW5IiZVGRJZk5z4040mbT2qqzUlF00K0uOox6lbvMFk/R
wGG0kvZVE9t1szVlq9xNqRFRUlb7qQgS0xqHk1k4kvGHWLHcOwVbj77NGVVcqSMTcDHmFTMS+vXi
JvuoDJciAGxKOBOlCo0YdekK5uljhaMuGq1VM9eh13RdBhMD1GgIXoiVzo8F2GOHnnfiIgwWreDs
TaSUoKeqFSPi2Yrqs6VH4DDsgamhfaipSKTIAC4WJ/QYgxF3DzbysUms0dO7JHp3bIrF6afHmk1I
FvCKYFoYJAo8lNeoM8UV+VSMuuaHssv6R1M1Y7nvuji2ONdPU3Q7mmbNdIJWKOIKHZvoL2oXm0eg
60Tvt3DslPIDc+vTsO+jysXWw73S7MdRK6kypdJO91MNOMKzGrfsjiYDuCM40VYOfprwEPHJJTIx
YujDqGwtySeEjyQCMVGoIoPlP9ij4vNlbym0ZE3R+YBD29VwaBjDxo6Mpdn0VUTnHJB5T6i4SAo8
dq3TfHRQ0iyMduhJdztnucR6RbEOLw3Ot2g/1kncbxhETlssc2NEZxFc1ZY7jYHquIN/6KH5Lggy
lgYuTR1QWkkXXYj2sbSFuVAyYj75tHQG5fVJs6jXy06bwJlMRL43ClPNuPDmdMn2lpFM9EcbPbpF
Eahw1mEIvNyNSTgiCFfM9cvi5JTdixTBCLLARXtJ9ZlIsLDGskdGtahEo1SibXdKDzyGB0oPZimY
FMhKOzkTa96Cqwvlpowo3PtRZA0vtZMM/XOIRRV/7MCI921LilW9zHOFaQF97MYNDvIuDXLCxiPd
xWKqz6g3k+dYYSIi6EJZZKQtJ2ZT8sRqyOBkY1R4hlAX8CREIQYizvnS8U23qWRS6IDi0E/jmn8n
QFjcT9M6+V9AKgofJzy4qZ/TU2E0r6bxQ4kN1a031m5TbyHSxnLTzINBf0eYLZvIos4nz6wX5miU
pMUkhZNE48jAeOFLncmoQ2FO5h8ZjeQ9EJC6+AqPMn/S8rVsQckCg0vcOGshEBpUseaLmmlrtxEW
VpAC+QOdbKcN5kKrJ09KGd9OWtk0t1rZQlFBUkPJFaVE8jmuhiIDnyFLEkA8scnG1yKMER9rCLob
1x2CHGmr6TtGT5pFW2wt3cncJexpGT3xJpWqloU1jKFhSmhgvrwK3TOR8ZTZ9K1RkjbcZP2gMkBE
KU25gP9WfXOBgUkvsmPX3KgKI5b7vGdiOdCbYkYyTPLoGuYtaWfTzugQuEjS1I2Kndfy8jBXXiIX
PgjAwqz5BOgdp0uizVW+SaYxQeESwswDijWrI7idUXAAZF/N+lbVeX3n2B2JoKmGYSB0zMibzpEU
tYYpqsEj5F3NA22K0jvFbWm/e+qkqRfDoiuMO1VtUsBfXZM0TkFuf9uXKZpiCELEfyyccxkZU4p7
RYJt2a84ej7ZFnZkvxd58pIRkb2BUJHYm1ElWsD7XxCUwibmMtgJtulxDlUyNJk9uXQzhEaLtsvs
8DGMRHvuVQDGW8CDlN6tfKzLDYu51vu5iZKNXXpJcnHqzB4LuN4LdPMSYWSkJ+4tGAeBajCehOIb
3A94teacY2Addbq+S6kr1kdMELPlrWuPSYucofnrJQc5E4QT8je/6NcISz21wKaXVNUu42oBvDTD
mbcIYY85bnA9bktfm8dFWZkLMt+mBUkebZLrtMo8kVeobMKz5Vyyb5I6+YCj2UHHp2KpheQe2N0S
Np1EI67ULN5ni0DkCmTGdi4ys4mue8KrYjcVXeOSkSKZynQQz2MMxlNSPo5CNtpJwHKPvDm2JcZR
OS8xIrCQSRWUhU58MeOcW+PzQyyRZNX4fRCGt6vhOat2zWyRtyNTIffEwZBZEhNABlKnmYK0mGDd
i1ojIgkk9QvgSJ2psC4qcjwnYZYnW0h0JC9kV/BUr2F2kHg0zRKl1IzwOuhHK+0DHpclCL62KW4x
HXefrUhaX4cYaOBOcaPmwopRQJxEH7fWoSQwUvoFODKqrjFvJVlznZOYTsom2hmKS8kq062FvkiZ
j7TNGJn7hPDeVryIuiUXlsLYLDbzlsQ6BmKxDE8t3wAaKDRmC41ntpKXzu0kkeHtULfyxSryvLwH
HzPxOZrMsPlDOuDO7KN6+jINFX9wSegz7IjrliowjJUeUlszCBYyD8m3Almv5O01Z8IcqUDyR1GN
9w9XqU3Cb5GDHvqWLet0NyFGZ8mz3eixzQuj9cpJOLeETHSTeR8I9V6WpBojD6jk9YNqtaKlwpH0
ANP4wkbneqpdgqVVus4LED18YNs5t8dMxtVns4CUd2AezswPSVKCFqpMPgO/GxWWiV6Z9BeF9kG/
W70ye9GFynNn0YVkNHdorpZCrdG/pUXLqGpTgCGQWU2HwZxp4WE4W5SDkjn0o+e4Uq9FzT4LcIY7
fMyUSv+0oqm/TGpFr5fmNa3Jtm2gaDWDpLlVdUM20SIoyaVCGSDx7ERxOm4JIKFnTyzibZTOGTYD
V78YZ9BA1tEl+KZuWtlExOQKl101QAIZ+8Y8UGRxyC2DQUIuCzlMivJJT/riAJCmHTdqHU73UpP8
pUavuZc6PjjyND3y1Q3hQj3aTukkb/NEqiULWB0/4Od0KCRNY5huHbXEi6h3oGuIVwOdDwyydy9x
J8lnVlLRn6fEZV+sI+gGOlBwCvU6R530/TxBAAqqLFGbC87QZr+dpY7CwCFGFfoqYfmnrDNHEzmY
m35OqlBHZW8vjtgYPFzvASmLCpjNgA+tFwXjDlMDqM9XIJRRa5shiuzCOm3lLipSN/Z6Eso4Tu1E
/azQ0+n31tLkd3WlFTT0B8AwXsW5kDp6axGqnHBadn1bwAsqdObJ6XAYLxn+5i8CvM3ndibX4iWJ
ubiMPwzO5FdaPD3pusQDzzPVUohxdinhnLRlqqGpM4Z/VbZqx56xAzozjCo+dGztFc/pFR7zWO2Y
AOhFVkd+Xunl81haOLKBf9UoTlUbqD7hU+k7QnSPnHlo0he1sMhdTYpp+QsWYf4gW1OwXSxKiVeU
sms81V3aeR/Bjr4xWnt6svhP5u08m7Sd1JhpYSXVNMgwAPufOzmGBUAmC64UG5OlJGqLi3tTWKTF
Mcy6xlWZECcOCiQwaAJDuGUekoaRUIGRo3C1RWMeiXWzx4AV5ZDq4nvEnTogRvRaToT3syKJxuHk
y76JdrJrz1TdqiQvhdDa55CgPzF8AQPK4hH3iWcT0xBDFNtgZojQJoEt+oZ6ZmanzB7Jki0i3Vv1
ArEzmhESkNqDITSaag3oM2cjFQXJR5HDL/AzRc/noJ96JJH2YtUsOMYyBIKrzdT5u+lbJ0u4BJWt
1h1ZRLANM1NR/Yra4FENp0B5YCqlvmQFTahyEeB4rp3YRf1ZWTpzlKTSj1ot8fmyX5rvzVixH8oi
hjHTgdWaffYMULUMe0i/EdikQR0TgG69uSs5ELuxWzPsxbu6egxlezN+F/RmyzRcOGiuNksci4sU
gg4zEqvVV2hJtVM1TL9AqVQ4ith/y9UDLFcjsFzdwMpqCcYFFK2H2NLPVocwHrnYE6tXeIL5dEVv
QfcTpMP6ah9uVw/xCKDRrwnbXpVIiuPVVpx9FxdjH9Q+qyE242T1GoOLGXdhLyWPljw5iKE7w3S6
VwQyZHUpPxQuAgGWB4sAPsrkcoj36uRUlyZMkX0ZV1jjDezKfLuVnSjnepMndCPHVcUM+sE+c5fS
y1pFzYC6up2xyptXIMqNXIXOIxn/oG3EU5xYtK7XzUcyThtJ3O5UrUroeBh2XcOi3Wd1uasme6To
j0YaMBWj73DIIi1tjrOmR3e1U5/t0TnHMqIb68Tds5xQDaLAzRlcX4XV8aquHvV6vsqIhe8gz211
4rv0+KMvRE/HrQlLxkMiEuuBpScnrVycnRZqIxNE7ZlywloUWA7s9q5IBbZemjhGMLKJ/jRMKs/6
1L5B00nhYdVzd8ZyZgpDb/xBDAIjJyMITdmD3U51wAsllm1AjgetTuyDwU6/WkXgxqoEX9hhMdmj
qoxmNpfd0OWesyrEl47tQe1Uqudoeu87mMa7Ekji0I7lLd9Bax+vQvJFW4jnoP36WubiTqza8nkV
mNdNfqQMqQetlPqh193hou7c7BTGgP8wZ6bbLrUSbjdT85fU2IjITTYUQfZWqjKPkQpS5PaqVDck
cnX1u2Z9QbiuYV6Xq4K9r1YbO8XMYjNJG6J0bbeeWLXtnFluLQeRe4HRHRoV9+4qeUe4CPZ1SC+y
VQCvT0Tmw1UKbxEuvTFNVJld+t0Zv+rjzVUkP69K+QqyD3FSNPNR3INpEPqDsSrone82+rbH3AOg
JWbHturqTd5+fwRCDfaMGbuYRztzW5YL8tidam+Z4m6TN8mtw07iZrLM8oBVujzqEQCYsXTic9i4
pLIreCq2koL0GtjG8LN+LDKm6sBqc+Oqbhhy6EyWc9ZwfGijbP8/7J3JkuNImqTfpc+FFGxmBhym
RYYkSLqTvobvF4hvgX0z7Hj6+ZhZJRXhlVUh2ac+zDEzIpxOEoCZ/ar6KbuYrTZ0fBbG2Dol8Yk4
R2jOHI+Gzbg9kNX5XBzPuOxE42yGMDwCtb+uveY8hOo1daV5cLQ/BJ6bbpyum1d5I9ONaDxrVVED
c5jTrD5m0BI0S9k6hOyygjnlr2PFzpDUNaW6FcNa1i4ooGnbc54yfRXkfHdrLfJxl1tjvpVRpLc6
nir2WnHYEWdANgUKoTBxtpMXuJNz1YZmdN97znRZsPeNV1lkceiyjOcy989D4iTrciCYm874vkYL
BuLE8yrzyIt3qXXN0ZqyHwl9V6o2fJgFCjRkmzXdYFYggL6ubW0Z28G0IWKaaA5yiC3QIR7H+inZ
0RoUBq47ME/gBrlg+1pAYxLzjkgtXu3so64KP6DK86UZ8x2cTz9iUiXFEyiPfTaI5jxugTbqmtuS
h5KzyzyO2U7+HsGkwpXrOuulmy8Tlx7kfp7vx7HzmcHIeN9YnOvBXKgVVL+9Os2QGq+Xh07m92W/
8LcSNV9E/ox5OzT83ZAO1ZbwHB8HdL0V6/AY2L2UTB1y7G5kdt/0bLWrovHfc4PndRZGkANaD8Zd
0kV73I30a2eSPaJsGb0Y/vCYjKJ/6Ef5MIO83hUl255k0GdGmSXst7WVHOh3liA/cu8ht/Jh3eM0
wTo/zgveE4poErNFGuQ6qoOmVUEyx3dk1w9CMSAAtnStorzm667Gh1Bzz8VZdjQSZkO4UPGwOtVb
NqjAg7gDAC5/M5IiOXZufwkIPdoDkODEs5xuYdR94h7RfmYuyKy2rwBIT/1F4VCxTLIcplKexhtR
NnAQS9gjsX86Uoy2c9nYxTeZGNXOiZN4Y+Ox2XUjlXA6G69CpuArmBPPduhwMwkT1lFW8xsqdx9l
BnEmyuPP9ZBcdl2XBQUUrUdBR8Uh8lXFsbT4DBP1MqgY881YePsOWW1YQ39pyVDgAWrtG7Hkrx2y
DJQmnyukndU3bUfTvT3mrlhbKRzZVvTML6Rudq3gCeY37rTqGEGtIEhXO6ip2bmxDO2VCAHhtgxu
1zO1w3s3Kryju3C4qcNWbNEbxgvIwvUqTAxjzWHEZszek6tEd1hlvdrAZ3epULeSddo3OFjG7jZl
9rEqPD8mrV7ea8Metm7c9uUqBkDyCMhWEsVR4lbP7Rm3SLOu2U6u2G29OHblBIswYH1l2DRhNGSP
IQeaVZ+Lko5yWuqzLrJ3hdsANivTE5w1Yy7bOow2Eg9Exlwv4Wvh+2S0OtxiRtrFw6owZ3VtKxJX
HPU4qtXFtLNHh1+7my9KWfVnAsLcChL9nV60udehnTyRuUmAvoJRiyXcE3sp9VkIm2VX55Cy7NTo
z2Mn86DsiskNTDfyr8e03HsRpKihb46NkYeXlBNeD/mJxkUDjTsnLVa8uglyM3vEGg7D0dLJNytp
DxEcTFRiVkoezYqKalHXZ7ZVX3PUQkdgO3aIgeWs+mxhq5RZ1rPhjvtF9ESM+uwsk96TZsd1QJwI
Vwa0TC5xY4nWfiqv+Yndmi3vCg7dvCq63jifO3VuwA1Ys+rhb9RMUeq1kh1LzETHb+dm+xFIL/UU
yPNMG9goFhioldNtJhja+8XLmJ2BJ1wPpb9sSd+e9W5r3ykBxmM1+aK8DevsIuvq78biNOhZmXO9
mORiysizt5R0qY05vfYJQx5op/V+jMKNo9Izf0x8VAMp7n1L3rSt72w575zDCXnJ6p4IsYrSW1b4
7mXIy/bYjnDozCX+ZiYxTNXUfAu7p8rs3ZcwMu4bF+YP0HY86w5szXWcdOWdFZscbqQRNJlZrXIW
vKuZTSxz8naEdpv7FwLjqeEAbWx6pv0xUuY2LLqbLqZDWrSpGa+MIiQ77fFMLkUXfl8A9R0sc6wZ
zajzWabTqwH1dmOXBdqcZAJ65i8DvDLwlM6rgRq5GROjg5w1f3bTyxQyCBP9R6Tbh74aHxNb7NrS
v5/MBXTKXKYXcEkFA1zT631i44z7Z7EdnK4wLsMYpON5ZfTufFFn3NafNUi4GMgRvdd70GKMnLge
EOmAAianOf5cMYI/IbCqzFgu+oSI1LzWcVQ2WzX3CatS3zTLjk10HYFdDh2zvfIZLJ7yx3ZsfPOl
lxm71AIcfpXAdPfeajtzcMp4TWmUL/TTRiYnKvK1ALuUKziW9KnjPkrP98W5Nhiwb5axjew71w3r
8tILKw0aiqm3ea+l03P5+n7p7mEot9GlPYIqOG+Y5+ZHstbxkzHTCH7mVJwudrq0UElWRVYk1aHm
om9x7ypv2ktrAN6yMjwKYj4V+7symPga1SVkoWy47Wq/9jjZVQZd8asB6Ji1F1Nmj3j19Zze2F09
lN8dYxgWEKKnw9iwglgAG4QO9mYYb5cYp/I69BfWw5Biu/wAysWwHsM0zfW+aMdG70FjW+Ol6cEh
XE8VR6kH9JiBqZxM3WFXDDIbIHqrxm256AtVBcyZhCm3WHaqBgVqGBrBgw3g3YcxMd6HWqTa+BWG
isx2Ss12D4+bjoP7CDZ6PTMNQUJ4Gq2YBdiJK8e6tlRkOzws2rCzDGhy0zK38K3sgWmIxG5dbzJA
mCa/b6/EHshLb3yzJ7MU7OnAvOwBIAv1iPqgZw8IttnYdLgnLP1vUIakeuu5ElS3U2FYZdtFJU6x
qaK+YWu05H6FKVp6XvFUeyqtPvzFYEfEwYbzyZQkeXclZqqWjHUX5xZxB8VNcJh0L6cdeb2hOJpZ
jf8L+l3zVIPOQauIp2hNUyEzg0ln6nvptwBLm9hhng1ToLowvTGOopU3e+6H0YaIdpHhevFBpFVP
76ZZRxmFFzx+V1yis79nx521TCPhCe/ckxp2ZnVDyFbUtBlhmYUYzI2TjOwuZ6MfwkPTRIqtosib
eS28onhhpml/diVdZzvFATS9NBovBsrIqndeuhDX8h50/CaMZCc3PjmhcpwxKDK+dq7rtH+NZ4Nw
Ka14D4L7OlgYwl9Z7pC/ZTyvmyF1DmLynUOpB9buMGSVieTE4ldaxylpHjmQ2NcqtM6LWr4y6H/u
JshM9Dfbd7KHcmNn3jrqCfKUZs479wFhVpl01nqQTMghPaqzKHaNq6iIjOu+qOsogH5kcaT3vf4j
q9rwwqLvOTrjNxFvDDC4octkUbcFS/BVmNX5Q+zWxpGJxFXPFPI5DsW4HavMeysmcq5l61fJJkQd
s4cO68WQVcVLlM01ooubPAs5D28Iuvkuy/x0l1TDdKsjyr7qNIWLL6rlhIxyy3RrynI4LL3NOxXR
Z0fHcJAtcl3ac2DLt8H3/W3rTUS9sSoLf934JITcpt1hiYjWykyrcyaZ5r4GT6egKPP1W1eOfpeT
fy6NlK8daPQRJtQW3i5zdGRgKhRqnQXLrHceD4Ztwu6evHLRcqVxKmsYTTXj+AEB9IAHZW/ImLRO
jPvcMfzrOHfl3mzzIM6MV3jeLKw6Z7Bv+/3N4iwRbUUN2QNFsHGrpYUneDFdVz5PpeEs65kUFdUB
1kSSbSwmFe1ag9PkClnT/6Q3MLzHcxCf22nsIgeoLr6htky74HUdvBanB0KxT3VdHHiMI39LVaUd
4yzBZsOxyA+dR7JW1T5y2HcCEYXsDVs4tz6sYjDBK4xRkgNnYuwapKGM0AnQOW+iBgL2zlgWlIS+
WDgVZZC2H3M+KVz2DLWsDXu2yD2vnXrKgmksxG1mhP77nIxpwQfBUSEo466Y1oVf5g9UPzTJymFP
Kw4DwL2ZLQOg2ZXDuUXtVN6eCFTsBd8mNF29i3gSV9Q/sBtdhXWM+gOF0X0SbRN/RxFBZl6grp6A
RrmMtrYyxB2bXo6WfWR1xC64BqaN7JRhElxM4ppJX5KXnHXc/j2e05gig0lb6VlcDMrdJNxPpHrg
zDVbUxUmpo1hMe1z9iq1uWcc6JMQwrzzYGdzyUzLcxBPCgs/wrYj44BaTWzjZYjz2V8PqNTJquXB
EW9msM35Vet4yXRu6YorWSMYMmzNMyQvqurzjYyqOtwQKNbDGj5zeUHRX2TxBM/1fNADm1kqBBLr
nIgf+fFsSUT5OE2DEe29WLMvFOyQLvsitE/n/YWNSpPYLepZWFrduZf5hvdAWxsCPvosg0gxSusy
Nena4OaMuLLTSS3xJvPliYe29M19woE5CRRJch1UnVvvhTHPYPmN0Hg3Cgfdg4kzXFDMCH7/wOmH
UT/AHQQz3WTyu2jQoIlouF0bsFgnD0oJiObAaTzvMepSocB6Z/bDqOYGoNjfwMuXVSWsYVMpa7TW
TnSq9+gMA30kJBa48l05PnlNYd3/LUYaHUdocRz04urMLZwJUW6ew2sDKQr4lZyqp79FSoV2Wnhd
EJ6KWsclIZRJuRfoMaftP/5WMrbO6XDsAgY9TrctHXt47yrHvlJEx/gAuWeW7TLGSX32u0voL1kK
/61f8Ee74H9f1Z/lt05/fnYXr/VX/+H/Qmeh5WH6+/fOwutP3f8IjPr9r//hKzSk9xsdlL5He5RH
sgA21D+MhYx3YT/RmOpTY0aewDrZB8tKd/H/+S/D/I0nJAgJn8GLj7YoTzmbv3sLDcv7ja44E+MB
Rwbfp0Tzr5gLf/bz4X/CoSgxd3k+3Db6hr94C2PBwYIiKEJFHDtgc9Pfyg4i/EXJ9c/G6b+/iv9H
JyWSgc0H+qNhWdejXTUZ3KZZ17dGSnDFxw0yqQu3iv1Nkg3XhlN9/+Fb+BMz3+ln/tNW+8drUv4u
6H3Htoly+fNr0g5YljpuDcbm88npEBq3EW3mR9EurxOz14uptO1fGAj5Wv7lNfGZnaxPAMGod/r5
NQloRXMFMW5D9unR8mOAtG20rGj/y7f/+d392SfqOVgwXdtzqdT68kpWJRIVIXVtZqpUHphFUiUS
mfnlGA0Wo6TQ2kPBRQFEx/vjRv+3xJ9/eY+8nu3ilLSxdXl44H5+jz4hbpG5dhMMqceWskLj/FZU
QpiUZlJ08ItP9F+uT+4dYeEfE9hwCVCcXGY/+E1ZE3XUWjTjQJvA4Ja0w5ZdQ/wL0+WfvgqvpExm
9pS2fnlP4FfnPGc0AXVxCi+8Mo83xKrr4D9/Z19fRQhlK3relThVNEv39Mn+8F6csnZal0Ecfsdy
vobdaGxxmpS/+MS+fj+nV/G41+hgtPnU/S/XfW3BTCzziJRotzikAawRTj98orqx/m4j/7eXwp+8
IcCqOENNDpt0MZ4u0h/eUOYInJ9F2QaYOLFLRjBpRvYcv/Cf/smrYM3yma0K2hY9GHk/vQrqd957
Cd6beqQJ1jAxpzBZjf76l+PZPo2ilmPDoflqu811W2V23bQBbADsOAUTgKL3qr/4KjwYToBAfjwP
duzOXy40dGK3KXRKiL+h2SUN68lC9jMa9xePh9PP+fHhJ7EOU6HAw8E2XU9+DSPxJeCDpOMqUGix
QWFO7d6G2PMcuR64IkbJ5fV/vra/2JZPRmWuAoVH2OSa5bnwJSMSwwTsBxDiQdKmzKEax9z0lpFt
ISOm566sXyO38HdLF1vBHIv2YLt5clRjNP/inTOpOV0QP755/OlcL6yOJqEc1/7a59tihh0U89Zg
jGxXrau2GhBWhkUBe8HPU2cbUfOo2aDJufZ2zLRfPOB9jLybLuxhLhj5GH3OJjIG3OJmai8ggo7L
k7B51l1XrKXFud8atNCunELzeO/HUTEvHm19a0zUnW5szekBC5HLoSdPx/q6tbJx4LxcU8hQDUW7
mpx48qgurbM7umXdYh/LVtm7JOp6prTQFmJqbSQ6Xtr11Kma9ITAasfwa23acZw/iOCmSzB0NKE+
RVbTIqHFskgOUFfdDGet0c6HNiMq26dipPpGdae0chmPehMzU54vrWxhYHawnazzjsqdMwFX0eiP
VVIt9L9BbW7WrTCre/ISSUuhVVsHfinCPkgpjjukJT2yGzbZ2R09v0S7y95sL0rRO/XNstR0aCER
nThO/enGlRlddzTHhKS6l96q2q3IKaFaVXlXADCaEC4CZ+wZzijt1hvo6toLDLwSWHesGIOLcFtx
TXcDJGS4re7BZb3zVg6CdroxcYNvoYLHZNojx2bs7Dcc9BzGjohxrlGJTWnZyF92O6lbswB3sGqn
008xs8nTATrGzFRXU55lukmpsJLhEEs7wMHrBPNiFAhzil5iq/VvPad2Xox4VFCX0xm1Hh44Bq/U
Hc1xZ1LZSSNxao3TTVvX43OLfev74pasz70bPfVM414T06xCUFYjJq+Q8VK7bsNJPrnpfPITgX2N
17XbqqPUPmqvbXjGFYJh/Z4NtRPDXFNs3zup53xd1VI1Ae6D9py6yahZdUpySYZ4ruioyeJ268y/
T7TtU89XpMxL3Uj90JaUBO/w1UT4i3SCw3NKQ3SzOgaUa9p12GxC1gsEE+pvwKlj/tsZWapeuiip
n/Dry0e0+ykvrj1Gf15145thy+DVt6q+DzplQ3PBPWBhY7d9lHROpRtHjBy7MjZHZMZIaz/IjGk8
ZcotsXGcBnZ68IxuyHdayYW8IF5WIOIdE9i1jQPRIqQKCXc9RkJdudkpFpVrKOQrd57t5RhRumXB
ayJ+GD5n3gJOklopPO4u3WiLndd3dTcJVCFccoj2Puxc0P3N8GKMvTCgTlvqZq5SzuuhVom7CrHq
fYvHqsnBShNbqSqMgRijMdFjZo5KOhuseLjDegI/CUODf0epE8Fl1O7sMtYF6lZYuE7D6LNssgtn
9NxntKkmXFkdg+cD/J4JnpCWthOEBqmXNWdbHke4VQVJ+cL6hAqB76t3VXg+ShsHqR9TubEVHMqN
9ehXwDuMTDNPvmiwG2GNSjgeg+S21Li1K49i0MRO/JXE75nj0zLiloY04RxUxlML063ym8AnZRCv
UsObmTibJfD1nubN76M7kcuZedSkAaNTfzinNHE4DoNuZiLafsVFORooNxVJ4g+g482oA0ub7gUK
T/xWsaD97oImVjGLSXz27lA8kH5so53ubfeZaWb8kgkzeVisznnOl4kMH0Ml3A5zVKCt15Rqfcv9
wRppAOCgTCaisnbefPK7mqc210DMVNedxsfucz4689s4N9WtF2cpEr15Us+xjigczjQrJeumHXI3
cCo7vCPxk9jHyvCxfdVxBg6KT9h8r9y2aYIeHDnLFncFPTeRQK2n7kt+55iWizUjyybfh+58Et9E
pBp4rL2zH3LFZgchpHnMW4UzWSlGXOu5dqtPnfTGYclyjALO7FvPYlHLU6EzUAUp+wwMdYZ9QnhE
CT7y1J25GymoQ+71apidXMuEBQhsTKCJxtZa53aHAVjM/dAeesecb70y876DiaWoJ3XZCxClShYy
AkNev5HXER8G9tl25biGvLGbjskhowu4/5HvGyRVWYkC27HbPmBQGV9jp9eMEBiXnLA+VeqvRmq+
3vqOmsS16yVEXUPdU4FnpEh8ARVCGWSZXESAd/ABEYvIo3rVI2MUB6xu2VU22InYdY6svPUc530e
hLFuvlsx03BQhFG1VZ2C24Oc09jXOI3FjSPq8TIvTShO04BQaGjM1aqePWhzs9YY+KjzWRF+IOTD
6P+JMqiOuTLDoQWps3Y+ohErwFluzug1KYx54CRzgbI0uzW9ZaVjUpNh9R3PS5pS0JoZNqaomWVm
rqmxsm5occWMIKVvwCD07A7RloLI22qKGyygZizcdVhOVDE1wMUBm1cuDC/PmI9t7wxqa3P0Q2oZ
snxlhz4qdDzKWZDRiOtHZmTAmBjKFcx1jS55yKvSzpBLTn7VeHbm726rHbHpy77SR7dk5MUU9uSi
qBfh+BupzQQXX4Xp/tAqad56ecytPWupzomGgLJR8Vxe0eYJBLlg5npDkSE2xqIjfHTBtFMZ8P9N
oERTZw2HoveNju8lDm8mljhkUkICF5o+b0AwWdje88yB7s7y7l+mdOBinFAYphvTxrBS6/ZTOnTA
rPI5T+cdNSn9N0xcFL7HeRdnF8qPp3ZVaUDo+PFG40W7xfLUA6et17Pbt7ehk7hXbjNlIlgmzcri
xfnZvAysU6W0bIN7zNIvs5zNfiMntyOgg4T7CCDdfkd0rfZ97vZ4sCiMfajmEofoohPjqq4wkq/Q
beJPWmxQ+RryZPSz282q4GdjVrK5HJgeuuYbTZbWdZ10zSc7PLIhxI27eyNsGKP2ITsZijFaHXQe
kOBNM3QLDPrFdW4smE53RmEV1plvj/Wx14pmip6mkzfac+kn6NHhT/4DYGchdNx0M6mO7V+Gf2jV
dT4dMXlj9WclmfCQ1TbMbjlmIl/ItHa/Gai3ek3auFqCkQIttk/SmAl30XtebmrckCjsjk3wWoL8
PGt1bJK+aJlyQD1KuV5p0gCvoHjCrdllyZpqPT+7S7H357QRu/lbYVvURE1ha13TarAY62xxyNbE
mhEmJqXfnR4O2ZGTotned03h0SJHMceuMWi5CVy8k81dv4Q21auFGfZ7g31DEvBV4R2lKofynzBr
bYc11MhjtrN1OQWUzxVYWmMP43yUteQ4RNX6FFi6mNwC3UuMbwTrYto1Ou02bDwMILYYwqaHiH6y
Dq6JDBsCU5l9MkdU/kjSYHFK8dx5nXlFX4HfrrwxZSM295obgE/feDNNBLeTp7q472Hu39DlizN0
opmuBQZlD9eKLr8wEAyfoK2VWbXVM0ChQIdJnm5hi8XV1syWCIwY9lyDc2dm4Sb1h+qCLqHJprnV
0u+NjskkSLvBqNqKGTJfOiqM/4b2E85Z7I0/GjX0QIJr1/2oEnrf1k1jCfyNHtuooJWjwqWkjKHC
SkGf4pZgT0+bBy5DjhdRWs/brGnULfs5zGMhxbv3A2eEJqi81jlzK+qgaHGZYKWWS1a+63bQR+Pk
At4wjcYEJ2QVf8oRNtxQ6fbJdPR0z6dWfDZJ3djrKA2XGhttXL+RKdBYEUL03TCO2QejKfgvFUFe
8HazbjF6zY5/yRnI7Na+rEoG30lKObOH8RznsItguwmdzrRO5Wvl/QAD785UpxE6Kr96CAsv/5hC
uwBAWUXgnAePh3DmoKURJZjRKOx85H0kPJsu7F6jhLtxpr7VTYwVrTYaZ1gJI8kXyIJh+WJpdwRS
1k9oT64WEhc8gdk3CkPwyfj5YHN2SPvpnvsLC29qlNP3mO5KGAn+0r4CihzpU+EMxyM2G4iRNIRx
jo5WBU/KDOEQlTSdX2vqPchJLmn/vDSeflLoEtiXF3v+iCazJmRIWd1FiWvoYDg2PuW0pj/VhPJd
HbrOoOa3HCLvwyNgeO64y9KyGtn9C0kNjHM2CLej0Wb5VTQL58716/EqlrKXa0ulzXVMC05H3aHh
sK/mNLpHpS+++5ExtWsD4l+IBl5Nj9SCoMIm5YINXjslMlE9tM57z5XAaSShrfxE34leE8xaV0aV
Dx8anzUe/548C7sXQkWbNkpFUHQo+qty1JB8yl7dQcPhziwoM/mOp7P4Nll0RJ9jisOrNEK+4uji
e7jIYWQV9ma2CqrASmMub1IXySegWg2Fe4rGkYjSWAG1bMLyLfNmXISelA1GGYF3g4KoGRsP2SgL
83MZljMd46p8p8Y+I40ptceOSXYmUhv9BSj26KWvITIgMRov8p8cQnwtC+cyu4EWBa2GrAsuX2JS
++fzqNhEpEmyHCTNZcg7Yei9Ux5jElLLMStRKpWb56LWHcVG4Vw94cmM5wPGR5IwrJK9HWSDT75I
DxYXAkb3krJUisDu6yWXN2mVonem/E7ZptKO8Vyrsf0kkIm3VlVZf8WKMtVYO83iiqze/Ly0fnFP
XyKWfrs4NSDqRtfBMJXdO/bS6LMfpgwlrFzoOvBQi7IVXTfN95mPlLaDAfmT9UuyZGrb/TZaHGvW
uiR0aiNexdD95uGFEEj82FNPkK4iHTFrx3sTW+h6nbR56vhhgqTfKjzeqe8cu9JldiHZbltrY25A
GJNM88fzria9uPbiiKBxDGSgW/mlZHChO/qLAsnijmoti5ijGGXoHApoCMaP1paT2mCEG74x7cSm
21gGy/M4WRzinKYG2kb8SnAjczFke+0V0bhVE6HYh8yIiF4usiCtGI0YMThheOoT/zw7M5ienxS1
pJg0BTnDVZ5Rus01H5k1r+xOC00QBZz0ZpAupia9pC9hY6pXvCwN6QLZE5tobariNuA7fWcd1cWQ
B5UTQ2TrOcHwa6kuJ4ydNtFcHxO/dS5kUYc4msOxdO7I5YXSvle4RpbN2FOMRblLP3mxd7d0ItE3
zCBwq9O71KWB4k8fFemjszjDwcHKoZs3micnC9ggTtDjkLQsiF6RNwLPaNLtzWqswcPFFkzsYfYY
cNa6cqdz/NQyCaTsMFeVUUyGr1BT+i7tNM9ZgOXJ17mkJd0GxN19CozUVK6IepgXRjU3D4bZYJIg
n1U9mNPifkvbwhPrTp5uVJM+w8cpi7XPdLCaj0Oqp+/kQ+yPLqWqDGd4zhnI9aaWQk5imnIVYwaC
saYEzkdcyykteGlDnXQhs/G6c+LrzsDtQSIJulI+OzIjvtv78a5AvHiaekNkgTmpE/CbXFC5jlhu
BOd4uoYDHgP+qdK1z8uzSFG5/GSlPaxVn2LBJKjcYuYJ2KJhBbOy+KZWts5L4lWsr8RxTsHhhLhr
q0YeLUSFUoczYeilxJ5L3D6bxSsG72zA7Kj7FVaXEJptT3ppZskeaYkM58j7Xuaseuuqcio8pWmM
56IefX03JXFfXaalA1BeQOFgtglxpu3Ow8UT/R3VK9OJlu9MAMqXjDkgAQu8uTfl5C/hoZ5U3B31
XAwaS7+kwPeKsVFrQgluOgbO62p2IQTpDkfkjdPV5fjitVLml6d85RBuKS92qEiPpW/ii+TjC/pw
1Aw2uWk7djPQADF+Ye30yUFIECHJTd12ngmmhpDXtleOxfGyo7kUTaoL44ll0nBrslZHst8Yodam
9MOJBgNcxBxquhLOT7KO4mTijWo/QkFny8mpjRgi/2lukZ0oKFyZ8Ugk1nOXmtbB3pl8RbMFPvst
+Qp2YGaey8/YNmEdwhPjsdaU5RJYxLPEe2ynLtVgPbiSYCLPnbE6OEwnReIqDt+8i5JhTdIkM16H
gQpRcc/jMMXgTI5+JomPZyUe8P3YlcXmeCrsov/0aAgF0BPNJcPCTlTFJ5x8z9G0JRRSESGhJu5g
2k3Kp9ZGFQJS2vJBvCeqhUlfmkMCjm3iMdMcJwrOxzsxVEL2TNMQAq770jUVMzM7FyHBNCtyLBoG
sMyeEPhumXxj3WqzB1g4ksBiLDEduKVo0vsZCkK1C53Gaw6ZFiK5JfpHFtKSE042x+1D7zBV84K+
n/d9Sxp8DhEDNiXZApsUlO2Shtr0p1BXuGqazlJ7p5KGc5ahtdhrUTB7fcJeEd6i+aDyB1MLrT7Z
RaDNs+kMo/tkwacfJP7JXdJbnTFgr04ih+Fx5ug+ZKjMgUnla8dsccRRXih52BLRrnNQi0rjscEy
IxqZBRF3QrsEkgir9P/QrP6/eeC/TgT0f+8d+L992+lXyAc/GQj4J3/4Byzh/2YB2SEOxKpNPQJ/
8o+6Kfs3pH/Scso8yRynIqp/uAf4N2jsAu+IdRL18RD80zzgOr8pNBH+PwqNhdTl/RXzwAlF80+h
hZc+eQcQ5EzXcQkU/c6M/EH/WyCaZUoM9jFjzJWYXCLnbOMXbhFmzYdfkwt/VrX+eL1TFZzC9sBb
+Bdp03VTYTSzdTQtiHP5i12843Pa4Q79heT4s4b69xfyUR0FqCNLitMv8sMbK5ROpnmI7GPZemec
lNaex/Gz3vzwXV//8UH9iBv6k1dBNWWECHpKKmV+cUXkg+nwpKrcY0Qdx103h7inzERtsrx1/pLA
/fsb4qUoxAQnY/Ldf3kpNeEHjBiaH5sTk0GpfNlMbvwrm8effD/KRXtDRLdMV361PwyVXVsI+e6x
JNVJ7Z2466MxDpZTJpBlz/3Ft3SyyHy9/hDrfYqGT6WUKH0/f03Uy2JRxR9xlK7Zc+hm939fjZWV
0rM6ReClQD2R7xaEUxgQDOY5EoR+ZRwwZZuWqYEIolGEI0viQppzULV67ZHroq0lOo7yC1ueu2rq
0IEcM/3OBp5em6S0h+cowSF7PcyUDKR1xhwrm/jDX7y9L5LqH1+axPkguMstl8fAz2+vb0diGEvv
Hp3EjE9siEsI59D06QXbm4taE3i6Ah36UofdgtGEcW+jPef4ny/SL9C/338LPPA8gEyQPozfTl/C
D/eCRBGSHWf1o+0Y1gZD9cr1u4vUmzECzumWTWYgavanPvtdNt7/gw8Bewu3COICWsdXXZ6eY2b6
ziKOblbjXo/q+aa0blvNUuR2XX5Ew92YntnQQJ6esQVxroSa5PkvPoSTev3zkw5hG1cFj04bR9bX
4rLOw3TXAV082hYObgrrQ9pnvOdhSLN9YttjQDFjBvl+6XdG09WBFSbWvv1/pL3ZbtzI0rV9RQQ4
D6c1SqWSbdmWPJwQslvmPM+8+u+h3n+3WSmiiNYPbDQ2IMBRmYyMjIxYsVYfSyvgm0ssBB+DS0B3
IM/ScHoAEerlx8g1XiadzXiGGQ0mMs5W/2VEqmolML395pgxZIvQRCsf9I0AuaAlXWmVSgeDUWCI
LE493O8QyIwgWuWtH1Im7xQ7xN2Ce+/L9a1eWqGhyNwqhBEHOrbLFfY8Jjua6tKdrZzKSU7e/Hnd
wBQULj4l/U1Ns8GSgMHhBhWACllsKY1TQfdRt5BTKYHxRZfKQ1Cq4S6E8+GGgQ5/f93km7gomBS+
WmWXYK0ji3Gmj3HxQ1Ef7eix0h6vG3kTDAUjwjfreGsCKzadO0/+2aXPhnLbxQ/XTSysgzxEZYjC
AMMCqO7y28iM1UWSHvgQCY3b0LORMWmo8Dy0Wnu4bmnBCy4sCR+JQeGpZ+/750ZxD5lhHxs4eq6b
WPCDKakCuUIKo8qvCgOzuFbYjDdDJ+Gfu7xBd2Usbu0I1FTqmXfwzw33lR/IK8FsaVVcw7ZJQOPC
ehX2mplE4rqpi7zGpFcyW9X9oH+zgsNZMyG4Wlt6dEMLTJSw7EESUlLfNNYYpN/kfYZGd9VSiA4O
CEtbMKKMbgN9dIMQt/rA+OwJFYiBi7bGDVLnzi6+1OhUXf9aS64HllOn7qaAb5vy3fkt1MgDqmOU
1c6eei976uR1UvcQVN57PtFfO6KLK7kTWq3R+WczKo96x/PHH2jaXV/MJXjzNYpPOR+xx5lQWqZw
pcqxWwYGQ9xn5aOZUt9g5jn+2NJLY/yS59+KtcWvNbM2be3M65IossYgG/wzY/9HFSw77fp/Eh+m
YEAHbqhsympijrBWgt7rnSgE2otVCtmZMpitBCExruh/lov6WMFn5hWnHOp3Vf3eFgP4IWOjUJoL
mmabMBEav3g+41vuNpB+duV9EvzuWqiPvPre66jCo2pgRofEiY5odx17KDJTQDOKdOOVwzsi3fwL
CcjGWrYK6nOyf847/6Bw27OFsOIxx5M8X/eFpTA0tyQ4dmfUJt0AfMFvHko5/1CMPpOT33htwwgE
POi6NXU6mm8+ioXgt2ObYMint+HcGVqnkWhQaf65RfxjtG8qCOGqnwp9/3Fofmit/dXjFdcX36Vw
lxgbN34IqW/55bBjgIky+ylsYU4Ytprlbmzr4DEIdf0XLlxjQHn//kBh592w8WVq/kR+aDcPMqnf
h6aX4V0ah7VreSlW2jKJgMWjiNeecDACuTeVvFH8MzMr5a7hlQ0iRE9ury9oKXLNrQg7PrQmlA5G
zzGAEqgp72mIo95+omy1snOLy1EnPWkDFCujAZefNowrI+LZ6p8j+SuNrV0LL+j1pSx9GwiR/j8L
PP8vLQRyOFJ9ZCk141cRCAC7fHhPHmPxLZiJgAFJVkUsdpPVA+380T+7yoM3aDewuGwlLV95EC8u
xZiSaJ6r5IPCUrIgT7Wciuh5cn2pfcrHn12+8mpYtDGRR/NuMJnTmP4+C7yqmTGLFJr+OUzv3RGq
ieoYGsXKxfj2lchlDNr3XyuCF8N6ywoLPzj3aopCTo2GYGV6/u0IqmpPg/be1PLvedBtK8/4YVR1
svdoAq/8iqUoNv8RgpP3hqe5uspSx75C3jZGm3foA9qSQ29sbMnbTy2O99gEsW9NNQVICoUc0Q0G
uYgaPuEtg8gbKsUIkOtbXf04fL7u9osneGZIvfyORm82ZQuq5dy0zQYCNoOKDZfUOHQrK1ozJKTw
4fRqaekqnTPnS00vo7ehHNZOdr42ibDomZauya+vSB5tlyvibnO0jhLHOZUePZrU5fAowY35jm2z
FZ5YsF8gGiD4RKMWWldKYXAO1T8WMOko/AD5F7xi/sql9jrsIl5qNqgL3qy8z5kvulxOD3LRKqsg
OLcas5QDrdPkWHT3dJvpW6bpTQ8r4mZ0dnJ6qGghSyufbWE3bepdjI9AFGdRpbg0H0HCGdCXY6HO
Y609+ry/1kLJ0ov8wobgGmop12lvYMPUpSNZsHWC/nGfH+ohvhkYDpbifySY/K5/QZ0fLuyrrRjE
YoXiB/UAIbQ0ltqRqHrB2Xa7hxCxGEae1sTsFjePNBgzMJ5TZLrcPNdqJj41GG3cBq4q9RGOOTA4
xYqLLK5kZkWIFVDjhHWvITnmu/GmYRIbroN3mKA+xNQBDP344fQTZtE+K1q/R0YyOI/2fZOWB681
VywshAceqtS9GRl0bMcUfMBhBtcDBhqcS/kpUO8hzQc9dq/J8UrJb+mTEBogU5jG2DjBlysJNLfy
6U3jz+aLjgx491jHa2newqOEvsFfG8KZyYDEKWGsB2dk8poTNOngj0EWHCm2QwBgfUNsKnqQ7eKh
o5G1ue7Wa+sT9rEeZSjs4V09VzZTWE8hQDLnz3UTyvRviEdnvj7BG0Y7UPq+MoOzdFcp5hEcKDDW
FmgxU+EvyVAg0XnUmw5FbiQ01zZ3yVHmxqcNmLlirTJM4XdaAKMbINF0XxjfAuaRnej39VUu2qE7
woDeNG9kCXbMFNYUbbS4Rgan2xtoQ8MXC4KkjOBB7HV7+x5zULBQQ2HKSDRnoZWSFCrhyPJjurg5
M/CnuEh3AfMn1y0tpDNUvKGMNdTXUo0QlHodQqbSItqW4HjJQ9Ww25qoSMLvylTY3XVjS9fXhTXh
vCmD6xYN4MvzWO6sb2jtwB35oIwMr2z8igkeuJD7R+YRNjDHeREsy4O+srOLp5GukKyRdqM2IpzG
FL0khgeILMC1MoDhFjMJQ2dvSrlFQEEBKs9AF7TPQ9QdMzevPl/fgcUDOTM/HaaZvzqFqtDaZgNA
rm6awNq40uNq8fI1CxCPpD6RtExHg9lI4aOOCWBtuSmnsFZvJOkjMw546X2YfA+4FJzym/WoZLfk
Ejv6QytPgYWKj60zqqY49MVUxxBOSiOblJL8Jjg/MR8MoIpRAyg4sujO6rUDINf//rq5MDcd3NmG
Ao7zkhiM0lmG/sqwHuLyZVyTdFv6aPMlCemdp0u9pfbYyNtTlj0HzcNgrOzaYtajQ0EIKSKHUdWF
dcBP3kJeh19WDBaT4G0y77OXy6hsSf9ALXmWYVWF9xCBwGhNQ27yhjfeghALX2u600XTeRdrSjZd
UAmcIrfmCGLL6Zp+Fyi5fbTkmAETtyiPVKsUYKNVdzSTxFtb/+T4b36ExvAPJWoGYEWJKOZfgkJW
ZNavPmTmkCGoXezGVvsnCYDWsPeaBFEtRTANjv5YOrbdbZDKK8P7ix969iOEuoJcl6UX6H1wLpR7
pwQ6Vj2sNmUWzwesMJZtTXm8WHa1jQoQLsylZ53Rl23qOuYtfPIp89ijcRvlDUK3k8qokeu/r4ee
pUiv6+Q4OnVs8k/hnkYkEN74GMN1DhBUYfaGiSqU2yEv3lkeyp5B0Q+3120uJgc8F5jORh1Kk1+L
dLPj2eRDC1q9INwa0j20JBHM9xqEJPUBIQqH6lpjP7mRDr1nvKdGsm9/XP8BS9kwgnWUAEGPKG/m
trvadhuznXLu0L23avBGyn9jQngtcbOdf00ITgNPu2lCiEsEyp7GvNiO8r1mrsnDLXrNXyNiEQfZ
EfhKfYxISf6dXCuMvvQWfPtV8NAGv5Hbub5tS+kOzskMummA7lfFC8R19XJwctaUnMYByFbMHPBP
P1m5DRdd0iTJAdlDs1cEn7TKaIM2xSV7Rp9QtN9axk/4IndKsH7uFpdkMbENGfhUBRMufiUOGSXt
sRX29haw+LbO/uQQURndWihbjCIWDzyVD0ZIFw6a08V5nVeE8ixm/Nn9xx8OanOwjbsRcvpbx863
tI4gNASti7C0zvBie2DQ+foXXPsR099nBy+tLS4TOJPOYfjsg/6ug9MY/LpuY9EpqXlMT1qQUYpg
I7FzXwYqEJwd0ibDvulDZesXnzz/YOUHd1yxtryiv9aEG9Jzo9EoSl6dYCaLstwxoYNqxcP1JS3G
i9mSxKse9rcoiPl2NTpbpvvTg3TuuoW1TZv+PvswlgaMBsL+4Jw2AJQ/e8wPoCl0iNt+6zyVEH9e
N/f6Ed5crLMVCeGp6ZEf6d2WihEzcWr/MYrQ1as+ZsHt1NhoglMOx+HGkD+HBgzhWrPzgQV7eGS0
Bi1Z2VsxqEQmUOogYeU+Ui5Ql7tutLK3iy5i027WdYA8VFku9xaWM8aH44EoGTR/4EYcb8eJmbnX
spWcaTGYzAwJnl90hdHHqJKd++gZFYgtjKYbH8kjBMBWlrRmSfB6Bbo0sFhYSkfjplCzE40Imva7
NHu+7iiLX2e2JMHz7TRtcq3uCBij16EU8hIF5Zrvr30fwfcHnemYssHGaD0yULFPq19KlOyvL2TN
iODwgDctzZdxM5uPErl/6J+vJnHLX8VwqIWSV9i28P3lUK+QZsLREiU+dukIr+yfQe7PdbDiaMuL
+WtI+PwaRBaOzrjv2SrMu0R7gSNzz7jwipMt3sMQHOlANOE7es3iZjEprzsrGxgt4FEMWfekjAhh
h8K0NkJNZRwodzaqByuBaXllf20KZzWLC2CKTMfTaniWlWGPx+V9vmJkMdhOxGNgeEgxxICQyx6i
lsrIqyL7gzbzxmxv9OCllbeIOPapfPvfPQ+2qFdMMsPTolcwEdOEcD5QufZTGSkRhDRzpE6OVZSt
UVO9thTEsE47DFIz0HcqyOnLUIfMT9noYO8A2Iw3lQNKn0srQmfMz45ZfnTqw/SI7KKKqa4BGuoH
w2q+1I1+qphpjBjx3Iz1cLy+/qVTYeiglsEYAVk2hOOt2u0IawK/KQj6Hamckv5JawnFmv11O0uh
ygBLbICOnnBzwqHowgGaCzsOz7H3efD+0NK5/u8vec383xdCYei7VISkJDxnKTgVc6Mx9RV53/Kh
2ZZckGm0u25v8fEPhhgYIFRq1L0Fg35k6MVYTwtyuuIAAaN+GCF83YR9Zt2gGBdtJp2BLbMJzib3
+uQ7KmNrCttL53FCawF0ohwIp/OlQ2lWVDMHwqIV70n15C2NHcl8ur7QpQ9nQj7mTBB/woxw5hn2
g6lLzcJzGiePFa/9DWCn/B3BjJBsaip1BLhZtcuFFEGBgBPc2+eiQqmyYRZqi6oaLEM5ukx5y2Xt
oGBwfWFLHkOD0bRJPTTKe4JHUq9F1ikbwvMg33vVY2swhZ79UNwEXbT7ARmx6+ambyEefmtCCKu8
ZvQ3xGdBjKoodaLwbIfWU65t1OZHqN706U3Qu5+U/BPvzxUXXbQIzZqqawAieapdbmqmyQECYmZ4
bqs9OU9mp7xbhnqb6R6lTGvjFf33wrAP19epvN1XHdIrzoTNnAc1RTHKGXmCpKAHduG3ddDjXZHc
KbAQ/HJfqND0CpKN52I4ooQJ4r2NTiNiCD5gDW+1TL5QUuWXMCZh2vyYCVB7uQGDLxcaSHggJx1P
AmaBxxvI2T+ZQ3ErG49d/zKk+bYri60muR+Gxlz54osbQR9MQZoMgTcRml7kljn4zK2fuQugFig3
Hf3fFrKPel/rP+hirdh7mxEwO8M9T3xVKOMawnJjK0/LtEn8c2FBidX+rBiRbbvfsXnwk3Dl2liy
BW0oEBV6r4zzCMWGOEc8LfMAHWiohiDPMX6VLFTDIMfQ/3N9D8oydM/JK9hG8LCXH9FpfAsZRi5o
Sf8D0dPGiU8Kqn3XnfbtUdEBOwKCQciWUCDGn4TRM3jnKdXUAW2F5LGAAsl5HsxnKX1Rvzndyot1
wTMwhyj7hOydupiXayoTtTcgLaDa0KH/IEGO6X7T3YMa3dqwkpjtP9dXt3QQLuypl/Yk8A9BCs3z
WUFwKHcV+B6M29i3jki5PmmgVD2YwOqfEoK3sK38WrE++d1l5Js29+9qBb8sfbvv7IGyhuRLNwgG
bLLRPbhWfqqCUwiZqwPPRpXbNy6MoKrMCDn6VOToK6dj4cLmZ0yNFWZWYB18M2QkI8IA8TyZntPf
qrW61eWfQ/g0MJBYxVD1az+GBsYBbe1ue3tJcygdB2ww9UzyPiFRcBNZ8SDF8s8OQ8e20zJV3NBV
XXPhhaIBoG2gdRP8nfqf6MOUUwNjgOLmPA7/yEdfhqtq2MLZtPV1OFeTzaNxax7H9gY536xaaRIu
hAPCLMVx9BzpYL3eCbPHyBQgisELqCpZvxXodeLwa1m+OOGnMPy94k1vOx98w5kpIeexrUa3pQ5T
RfccDi+Z8SFIUEPyPlvjUTfRmjpk2bcVm9P5EDx4blOsguijpeQ0Oziv0B9UH3zjBgmM0D32v+ry
M8xLG/6nO1S4jiuGlxZLi4eqCEVJHsFTIJntq+eWbHfP0fHjs96+yMVz9FLJMARAH27XX3XbOyTS
2mN8iqjiak1mJvmUTMqRrF8adTOlbAZ4DM49tPQUXl04LjK6Dmq6EgYXWsug7maWhNzSjqoRHV4K
JQnaK0yzSdW3tITTIt5rDrOT20yKt4N85+f+J1VNjr7zGUmJ/wwn4TdMqBjmHjinr2FjtsU92hWh
PK22lSRliyo06kvw0G9MLcy2K59zKRTwZpgmYgmHDHdc7uwAFaGfKEPASGW21bX6Js4RhKAFirAX
8uG6/aToTFla7s7Sk/3UxYPp6uwzDl2q7uP1H7Nw5bHuv79F2Hs4hkKtyeibpZT0cvgZXOc5QovP
NC3o7JGDQ5Bptfq8tgHT32eb7TAEND23icFK9IgszK5LrYPdvbxjaQ4tZphseaCJ21zlpsHIgsNx
HRVYPI5a4+xqVEFg9HkJ7R1UWchnyTfXjU77JZ4aS6b9wpwRqabYkc3StjFlX6E2AkfLAUIlaZsg
Zr1yiy2dzbkV4TJRMxR9oP4MzqoUH2tfvWmKB62jMLDWP180pBC4mVCluy0LaVfSG23jNhLuQaFr
D3gsPyIg+kfnACLm6NkrWd7i7lEV0Jnoo6ktzh7VowE/WaYzswNpQjXCeNnsrn+fxQVNo3Wkx9Dv
ioWeqKnA7UnE8ASdcM24V+RsL3mn1erfUp6hTt2q/xkSdq4ZpHTsJ0OKb5ytxN8XvorWQ3tLFX+n
VHCVBGN/kBE5pizw4//fIgX36DXDQ1sN2+Z4E46HIv6UZ+FG8YYVN1z8XLyrKBnRREU74PIc2zmT
aWjN+GfyqS2jIVoy7q+vZCFFBsnP3Nv0eDJ51Fxa0OISHqTaAGevpjuamPA5IqP0Pa6DQ0472OpX
rtqlyMTkgMJ34z/AZC/tDZLWhkz0BecBST2EoyrkXNRhbV540QlnVoR904xUVqUMUHj3J4Ntz7Ie
QPaP+fP1vZv+lTehaGZFyBpghzIZC2ctPfLoUVzsi/4u6j/0IQJn4cp3WluR8J0QmKGbCsL43OTV
vR0OJwjd+uKbGpafry9q0RDsEJQoAdzIr2+c2dXRRFKLvAyuXcjDTi+elEG7r+Rd75Urt/SiJ8wM
CZc02KTS8Ka3YKXkJM7K9DxzjJ9uWhgrV8bid2JUEQyRMw0NTqdstqQygec7jfhODG9vB+0U0WL7
isQ8zEaZ/+f69i2ep5mtadUzWxD5I3IUAqqw9Gr82KWufEwG+2NtKS9lZQXHNBl+mfKYrRyrxa8G
l4dNsKBQKR4rpVITHYoizMp1hmYqYwOQxXxJdYP5bD/s3xOXHGoFlsmAti4C2apRHvTCwFxsUag0
soibmGmuFZ9f8hDKvjYPSUhP+D+XezmWbm5BQfN/+DXOcA315mqIXTMiHKwAscvWniAqkXKqEePJ
nHsTltbrXrEUxycMPaoS1FfIWi5X4uYFMG2HQkRlacUXpS0KSAzDbOV1uND4gOp/ZkZwvtBr9HpI
SfsQlclu0hAxY8BDP+MyTKChRg7WrJVh55Vjgy5wY+5dNZKRO5b8XWqaJkrfUbLpYlO7gaHXITMd
PTj7zdUphqnsIsbN+c+cnHl2RnpPNf8PQVOi7YUYZVjV+x7m4E4zbmz91Lh3mhNteYrVqwWopVBA
lQudCt2ymRYSTGsGZCDBSIWGZOEO+Jy9L/V0bxltQmnE/4gC/crBXExTptwOfjNIJ7nJLxfbDbSj
vIFMEmZsZ583UrZLOjQ6pbSL9pFaIkTeoK6a2jyI8jrLf5RG9t/EQCYYFn7BQSVbQpqBQ3v5GxAf
MBsf+Vfm6H8y5eaE5caPfl138aXARyWaQTqArTA1Cy6eeihNwmRLgwuhAvVUaNVO4tWc/qQb71Ur
rd/Xyt0bF5pZE3ZVcTJTTjVCQ6DKB8vdysNAljk80ODYt3V+kMqfiTaQ0DR7W61ury918TQb8GFQ
yWQKXUxxXcj5HFkiZPRonioQo47BWuI3RZ0365uZEL6Y1I/SYHUEWL3oDpEaHFTlrhoaqP+/ZtqT
0W9WE7PFkzGzOP19dihrA+FcbWRRof47hnt34/gRArdQ5Az+S6gcrm/hYtSdWRNCeyJLqt2NeEsI
cHYsyo9TzG288h1FB65EiLEUKg64/uWiXNg65fAV0R49F+GvMDytTwks+iLpOSjhqfbIhXhppKG3
Hvtwx53jsLmrswxOxq+jCYqzNjexBaOy1jEx7vMuDprjkECs/9/3kuoRLb1JIEmXhb1UzEIPMqQV
zob6Jwb+QuW+wfR1IwvHm3+dPeQ2ppkjhjFNSwI5zTACCT413GqTN8c4RAUzk3YZCoZdunLIFk4A
Bi2HNySyrTz4L3cVLMGADCitSnBR29ANP+oyN4UKvdjgPMGhd2rkU22t9fKmcyWcO+CPDB6Dslbh
yRKiWDlpizdmgXKmQ8HINKWviA3fI83j7lIZgrzrm7pwCogi4JxBCULNYAj9iUyPemhLo9dmfUxf
LFfuO3ul+Ldwri9sqMI+hinIcCR8zzVdsUF3T5GF5nt/36FsGNi76wta9JKpOA5VExV4sTXmdqRA
mteGiK2/NnehGS8M3T+orhwfMrl7lgoP8ZbefLlud2kjsWlOkyt8OzH9zUjsZSeGutnp7HvPre+o
obb9Cnh1IeyThsKGBGab4pMs+EZlto3seBixVHAVL9BHrrjDkvMBB2fgzpkQv2K06pXKYEDLCs/Q
gdiMiEPRC2YudT9f36wlj5ibEe6WSkuh39bpVwcx9BnxQbVv1ZsAQXY9/H7d0pI7zC0JdwqFmEIr
BxZkDQepRVsCXu7vvVHQ/lGQBtrHKFZct7i2hULUSHXqyrKsw+HtPBvWPby5LWKujEZcN7O2sCl4
zS5LxxrqihwoPHvKrd5N0qHZeaowRE9RgSJCXq4Ew0X//usZYvE8hLG8tlwN/x7p21kupNsT+1uT
/Lm+rqW7DM4vWkuMmlCgEaFTKLI7USq5YBlSMDVW8gN5kFu5Kz+EWf27aA+t/FK+GAjdbMZMXiOW
WNxVet2gBqFjog19uaslLL1upUlgi2xgWVWe7kwlZQw4jDe5pe6LEQ6Z39cXvGZSuzQJ0Y87dgkm
O0X5GDf+rk+hbYOdd1NVt3qc730ve0dAnjr6/1ulEEZg8kvzVo2ic2SGKNCg7VsmSOZlHXLmpR/f
JF0brZhcdB9yoOl1CJeG2GmCpLzSygn2qcZ7tLk2ITWxylwpLS8asWgEMM4CsZXIzdRLVc5oAYV5
vXkGZec3j6uNrMWvxWNqmliBsMWc/j47dnHuh9Bl8o4JUIWOBsaB5F8ugj0SQDT1RnVXgsnyaZjZ
E455JGUwaiMQf86D8MErus2Yn+zxXgkOLQq9sqtuEkh44x/52qtxcS//GhYHodCekRkk16iSKrep
zlSZae9pB3+67vzLVgCDTVcm503YTrtO3CroTdAYFGGt7FTGJdQ3x+tGlm5NqOLkabaEq9MS3B36
sImkGiOhoZyjMr5rdff5uomldUwQKCp80C5ARnvpFqbqd9NTnxIOqOYhfdadR1jB3mEDAhdQ4Pzi
N+3L1EiyxggC0tH6hCTENhnKTUjJ97qVpesLhOi/VpTLldheC1eG6RHny4dUG/d9DbNVcjIkY+VC
eRXlFBPduSUh1pp97HpJVnNR+l55K0007z3QopsaSvQ9gnDlztNq6wGBvXhT6In5KVTjh6rrflgd
AtKSN/bHTPHgOdftDDHBoNjIk/pY78sQrpb2N9v0GFiG2HxbaZ5zW4QBE1kBajBWXzfnGrA11IG8
UlqvWmN5WHQHks8J2EwHWEQRuLkGFQZFz/MYhlsrrvek1YG1dlm94kne7CADkUzdMJQKGuzyW2ko
KU0y2+HZiA8AVE+ONmxtBLtB7pv7QQ0f1fiLqk84VXA/5YNvhk9KWGxb85OW/mpCH3Wd7LbqPsCY
mtgPwKAPsvroSfB5p/s6/iDBswRDeHC47mFLNUJtSmKhL6V5Sk5x+bOTkFl92c9JMvO7sEseghY8
5pjdGj4iisN4Rjn+vk5A9aaF72xaH4LVrDkWFVpOFpqWlnYaAnXvFoO8Em0XP9vshwmnONJQP6oM
QLZm06NGiGrJqdLdm+vLX4xGDHoCfp24TMT5s6IYCj5mSeLWfw6dcCvLK7Fo8QTPDEyrnF1RflVU
A1okJBQxCpYPfHtV/RJ5T9eXsXQRqjMrQmJdIoLAF+D0qsYHS4KyHkU3bVdKaITV//DZrltbqmEC
q2T+GfQGXiPuWjPaEHwjbjTlD5o6btFTYWY+ATfyuap2Yanc8WxtpbUsezpBb07YzKywl5krKdnY
UQIo/b0N95xOFogUWr9VfGsDxf3W7JVNoxRrEOKlB9J8udM3nn3DoAvsOJqe5Zr7UQZAwsIU5n4M
Z1+Shl7f20VbDJJOswoTo5oQ8YcKQP1g8CVb6xTXEVp4CsPHcXtTuQG1xTXOzsVDNjMnhP3QMoJW
L6lvON4zHQDmqR+zZOWqXEybwHvDRwZEDup0ITI6iF8aWQ8EW0XUdKvk/mm0t8r47DJYmkAi4dXH
PJGeYLpMy/DxPfv5r20x+KdjkbTIfk7n75M7VDc1AkUAKlDreXGC99RvZgtVhY/nt1KZ5RbQdomn
A7l8nB0b0IcPaTQm74A3QnkPy8o02EFPTIjbuuJnZdZRWrnLjWKLnMvRlvuVsvqiM85sCCF4bKAE
SzolPFdyg1Adoo3Js4nCbwfLM42Z619q0RVnxqa/z04Zx2HIYL9Fn8XKvykow7qG9Y/smLvrZpaD
F0OeUEcwTC3bwmk2m8KrffTczrlWokYaf8xd4y5PTm2W3UrR+CFPTzn6Nb9WzE7f/k3wsieWpon3
j8bz5fL6Rk6tZMRs4Va7LLS2Sf6oF1/r9mufxxsNpTeNbtBxLNagS4tXnE0+zyUAvcDr6Zztq8St
H46Q1kNSnlhbxEz62w4xw+P19a1ZEZbnKoxzlupkBZLJrWTlA5p/hK/rVhZvU3r2E7chDSyxz6wX
ALgRyCISh746VYKN7RjLXECDv+0Zi3iXOQhw6NZRSzSn8zHbuqhBSUsbuOdkaPW1PwYEQ/XXME3e
sXdTTRY8D31ByxbCxmCi29N1BOG4HunG3k7iR9f3belszS0IX0f1QgQv1Yrc1PqdVTR13Y9FsZoW
LPkAiDWAIsAAYBoV4rwU9FIsddyTZXViUrH3dnYY7Rwl2Onk/sO2j++V5Abhq0PqfU7SD6lbrnyw
pYDFCAx9Akj3INKYfuHsgw3R2KI2wAfT4Q6GrxneoEbfNyZi34G5G43o8R37OrMnxCw9dlDvTLAn
JfYts61brcknla2VLHWBGkRntEfTmWKEk4T2x+W6Ci8O4qRnGKxp811p3TvdsMmLEyWcrWK10Ib5
9ibhtaClO6mHjPdrs8a0vehBs18g+GgQynmboofNpPBTUxqHMXG2drjGQLnoQQqQFUbSDZ6jwvdr
VVSFoprHiO1qv3zPtLd+roy793y0v0aEjxYy8Zy609AbT/egUE+28bt205VPtrxff40It0xkVKnW
jVNiFeQ3rmfv8l65WUWLLlp5BZFAScas8fQumPm73RZhZsskHJlZMFHfQBuFsnW/GSUpOVzftcWj
xcDqRPEO9NQWXDBXsnzwQkz5irm3vktoNPbZjdF5e/1dewceA3ebNIlE8sfYzwwKEOPU6pO3qfdz
goxWyUp5cukqmUAf/zMiOLSm1waBn3TDUQNzo4wdikHdYB00PUnh3dHWAHuL+2fQL2IWBujFawFm
9qkCy0bpy5FxbVNC5DKuwy3od/8gKVG5Sx2d4nbQJStv6KWhQI0pxH+tCiFZ95N8rEsaBWNVntRq
3JqKfBwUaGOydD+2zi3akDv1GTHeQx84/4Ds/mAZ3tkMP41ReNKkhwktMbE1XHemRb9lfo3KMPA0
Raw00lEt1NGZtPiok0TWsdS9rb3KB7FmRVi8EVfVYBQOt4HMA4OelvNoDmv1zEU/ol37KsjFCJtg
pPPQJie9is4IU+5gPHNlaI2QWh7bFYddXs3/DCE8c3nW3YypgkGSwteqZtTqJ9lCDTPJ3hMd/10P
3f1LM7xc5LBqWU/u9DvVc5Aqj3bxKhnlUsVi6nL/37YxKHppRq9CacIPMHnsqgdaZ58YSXXCYNvU
99OwD3jtlbfM0vZB2cYsNZPAjKEJV0vedT7imwQVv/vijy9De98EazXARRt0a6k6A3SnbXa5KDXL
IxvSUtKsNLzxM/2GCcbQ8Fe+0NLWgdxiso+UdBprvrQiSVblNVEYnQPkteET3Ud0UqkKK1K6lYpx
E4YrW7cUuoxJJ2yacrMMfVr2LHRpzNFpo1tHIOsROE2bwf3HGwNraxetvc0dKKJVV3lPvAS8Aq/8
BHSHc/bSqNvHjt12SXTW9e95euCqO0pPCNsGZX68HowW93NmSfAMo0vLPvXK6Oy23WGa7vLdQ2m3
DG4TkZyi825kbS0ALtvkYcGMB6OvIv1DW6CfrY1ddG4KAI80uLJjXmvx7ehEaItEvbznPbcPotBc
QUAtPn8hbPjXshCvhsxFmhRivfOkr8z4mwfecLhvGgXxpi0QGH+joshRhr+AZa7cRkvHg9RhKmtB
icI44eUnTWOGztTMiGCrjr716TDc6kP0PRhMbyVULi6SiRYHigFUEk1dXGTh21kckEdqXb7PXOMQ
IKGLmLvxq9LMuzZ/SjpnV9n/XHekpXMysyoOZ6uoy7aJTmKZKfd+fZfmEjjEL713QnBxZSuXbp25
KSFKJ50KDVxIepnQeq/A7RTlPQqeNFcer6/pFQEr1i3mloRALbEmOZpQLsghp0G8LwKAGn3yAoon
cilaWO0hkuONPtDPcbvvTXIM+1PWPY9Z+6FbO6rTUXzzY8AjMFAMkwPt40sPaiwvsfyMap5Z5gj4
3vRJfri+3iUfhTH+XwvCxga0GKBRwAJse7smsvZs7GravuyfTNjQbiETfDOBILsWGR9quufQN44x
s56ZzCQAGaHr7rqx3WRar27qprmT4rVhyEUnnZkWDqFdKkHmjuTxZXxQiN9ev3GSEjrjetuZq6QU
0wd5+8H+LlS4q2wrMUi0yXp95xGQ3tb0gkNdRWhQqfKx0o9dD5WbI3+sQ2klxVx0FcaY6EBp6OO9
QUG6oaV6xgSR8Z5t94/nrRyMxRM4+/eFEJMHqAtEJcgidAzysvxopUfDz/bwoq4sZNnQJEk2KaqS
wFz6fIgKdh8PFGF1Ndv38YjwkHIc04MEGvi67y+6BvkRXCkTT5LYNzf0kLxvQjHVibyt4mDSN90H
lb0vNGNXrgHEF0/azJrgiL5WRfSs2EDJuXfRLE9gdzZ/Xl/R4t6RutB1QP/hjUzkqDpp1cLqd9bD
L7W807SfIdwHK54wfek3Pv6vEUrKlx/IRiHBzyUeM3iaBAEvHKCqyQT3C02iG0kLN3G/VvxfmuCG
pYvWJD7B1KY4CBi6qV92Grispv/aGZ8kNK0nEl5QrAcNtU3YGHrkmax8b2SatfXrbZIW+xyWt1Oe
/HdFD9wSigUwz/BYKyJM0ZVCJaorfksAG3I9BveoYxPJoM6y31PLnpsSwkk+dE3URLzoQtk/VnK5
qRRlJRtcPAS8SWFD4mH6BnQGk6vfmT3vH626V317B4HzpjDHbRyEm1WSp0Vj4LDAUTOKQU506TqO
3bRSnWOsrPwn9ElrvTxIHmqhMJLk6ABcPw2LJ+6VEAOfZAxeuMo17uo6AsZPtfLBtaJtmZ5iBIiu
G1mMu8hmAfcFXAZy9XJJZZdXkWEFEcN10k8jtIZPMsO4H68bWTrXQL5AtzNvAUWz4AfMixZGpOXR
WR7TTZjcU0SqgY6AO0+bFVNLnwi6KmDEyDFT/xLedJ2R5FLYFdHZUnbyqB3T2N/Z8XDKKUoh8XK4
vrClT2RRE4E1BGAR763L3XOKuDXShljSy+YmyZBWDZ1tm649PxYTkLkdwRVSefAkOsu0HOIzFKsb
H6Y7q/pWgOCBieug2CVq7y9VtBa4Fj8cL3C6BNBqQy10ub42jhOULokVaXuqOhioim9+8k88hrt3
7CPjofBvMZALZuDSDpqdgGID3shwX+VRuWcGwnfWFH4WXWNmZPr77F3c+lkUqAWuHqU0u8BZxF+U
yKxA/566eo1v/fV1JF4zEPj9P9LOazdyZOnWT0SA3tyyfFFeLbW5IdrSe8+nPx91gD0qiiii+x9g
AzMXW1GZjIyMjFix1v+WNHNEN0m7rhmmWDHsUwH1PQ3KTm8jfc2rg57JN8No3sfisx6PG6979GuQ
VlVxYsZs9OVt4H1LysekOYHUsCQu9ydGzpqpgtQX2tP1vV+6D4H6oy+mQLaBLsfltgSp5OqVyt6n
8cYSvsm6sNPqXwgMIq9w4oHi/Quc9b3B2c6YXaUGegOCVizdbW3l2wnPmg4r/enFr/1uWTPXpcVi
9IGIlbr5nUJCL0RH0fqkhds4X1P8WoqhdMJ5FyjM4FNsvtxBBfyc0A+Et9Zwf1rRsa36n9e/0WKc
eWdhdvGEbi/VZkEVoMuzXV4mIVRY+SastWB33dDigWcGSod0ixrLfBjKTyozqGRqR1b4zaW+F3Xn
zoV0Zu3Fv/h13tmZHXgxCzpPEyjiUFHu2w75B6cPHMgtDnnZosO9ceMfvvzSNOlm6B2ry2+N0HuE
e/yYDj2djGplg9d+z+wQlAXUsTXCyDewe/rhsdOM52ySYi+ag1cHa8ioxc9JYkS5jB4yaeGlw0QA
5XWhzThyFtj44ly2o92tzeku1awmpCtVOcoq3FGXRlBGtLqxHyOayN2XwlcflaDa0xHUsy1VrH0I
rncll1giUFNMeIOpq7M4OGUuTY7RpO/GGPKNZyqbTji2ydlFhNSguVs4epZtVRVCJmZimo1ufP17
zyWNMWlB8UL/8HbIOmtIhDjFtvAgjO3JyphKjptNKq5J/Sydkf8sfXhAoN1WCaXI15PG4uynwh7e
6s7SHsj87f/LmkDfX+4nJaPa0HUsWXHNUPVwD/bqVkiajRhEazyfSz75flUzn7SiKAl8AR6lYESv
XfhWmg99+v0f1vNWQGXWCzTP3IZENShBRP2m7g6q6jtedRtlxSYeq5V8YhHda76zNAvJWikInii3
nOfB3FC6sYC/7ix3KzAnJVX6L68bbuO+PFhJ8jCE8iYx0kcjzh4mEilpFI8VKq/xSxS2e8+TKNsb
h6j76nfjcRAry2bq7+QL9WiDt+QJJa6lXcsHCZYtzUCxEvWBWXjsUi+GTZ6fn3bjS6gpkNkfyuGn
ZPobU9tUQuQgdHunJabje7XNyOdKfF50cYNOJJj8qfw7C4dN1uQdXPQcpsSNDlJo6qc2S5RXZZSK
u1L4BylLMvVJyJ1XlcjI6OSc71IzlC36EMkJnI8m4FYVG31fp0wfQkgqH6/74GIuzYQUo/wwUMmG
MXPCVh/oFgvYytyHVsgPo2FmmyzOnymEn0VzeDG9cqe77V5JqofrtpcShfemZ15Z+3WfD4UU3cRM
wKMI0oJTauW1quviSTYNil3TG5V9vdxMGfAYuR51ew06V04yPbr1jsiSh/DiBuVC9dXigrk0MrrI
+lWZS3qb1qfRSE9+VB6jpqls4EYrha6lbQPCADsK0pSUUWbZTxYpVWGkAg9hOXo2KL/KWRWuhNql
TXtvY+aBci2kut9N6/Fghe1v6zHdruaki5s2pVYmxDnMic6MmAV60VpsEZXqfh9733JaDn7Q7EMI
W//e06x3lmafZ7D4FJprYkn5g/6BLbZ/rhtY3K93BmZOlheqG/kIl9wE4oFylh2B/VhNYdb2a5ZP
wGkbukwqc18It0pMkaW8HVrIT9P9PywGcAMIeQbkQZlcOrPWodok5iyGuZ2M3jmw6tUmwqITv7Mx
S8fAFEVD7OPEqPW2Fao1qNpeX8XibqGCzncH6M/b83IVbVUzuZNE8U0RZbuyqg+18lhE9c5jjPa6
pSUSVd46sDW/DZ594GFhascrUqshxFRBZ8s+CZ0gRN1W0lr4+hvZi5zWc0VIYEphq7r1F2Vwbxt0
ihytjYJtJsLGaWidXZqC/veOefHTZo5pCH0fog/E67ItN11/rmPdXp3KX96ACZ07Vc2glZ+FJMFr
k6ZvwEPAWrv1gA6E3kuHZrbi2Zn7SqtW78+C0dqql28CnfoCwzqi7f+DmDsXNKVyjUwDIJ46yxAD
Q2pFI6PKYJTCvhZ2ViRvlOzl+udeOOsXRmY35pB65luv4WaSPQwUBC3MyK6NNWrIBf9loonRZaYp
uJbV2ZeL/T4gRwBCIITGFgVHaA62Aq4Ma97fnxQIP6h3TOBM3mGzr+cmWlXqApb4HbsC/iS/yfeS
4WiQ+Fzfuuk3z6pAqsU8Ldh1iGbgNb48k2iOKLVQ856mosz4Va2ejRTs+ChUX6kcZZs2yL2Vw7n0
td6bnIUBK9eTWpOoRgD/tHN3eIrVcOuF0vb6ypa+1jSuCbHXRAQzT6OiUvLSURr4Wp3c2S26mMei
PfrNvabFa8qmC7GTYS/yw4n4iWfU9Fvep4dpGzcaU643sa+ndqrJ2qa3yrXn68LGXViZ+Z8Y58g0
0jMnpdn3TW9Hk4xVv8bytWiFTWMaBEp4pJwu14LOV4E2YRjfoEjr1+MTDWuzLlYSzcmtZm6nIa77
PyOzpcixHyQm6qE3RWZ0O4Arz5AAaFs/rE07ULN4VwuNuQ3HcOWBt7w4SsUTSzAKQrMEN/SbBpQi
RWpR6oOtWFToIXbd1mj+/n3C+v6zMzvAsWB5gY784k2ah0crffWNzrayfmO0x+tevnB+MQR6b5q1
BLw1O0xdWcApVpbxDfoFRxeekq2s3smxfGwFCdbDyD9dt7e4gYwWvEmWQhQ+s6dYTekbZQp3WiLv
ebduBdS+YmPFPZamSOFAUQmnEyiNf7l0QibxRzmuWFYH6p/OgmcjDr4zIvHWZ3R0aNy7zvzRhcYX
r3Y39Xj2dWAj8DhEn2C5hSngxUzXVr4QTy5+0mzlmuVrLuWNeKLTbnmxREh+cM200B5c3+LFT/rf
2uewHylrzWFoq/imdV96Vz1KFbLQRrZJ+33SZCv+s/SShwkGtUSGdqd0eXbcfbmq2do8vskGoX5t
kjg8FZ0EvAnA1UZIkvTRzM3mKYV2ZzeGUbhFsvI7nCThY9Gm1pfrS1/0Lh2i2InxmbbO7NjoyAVk
4Yh3wQL3SRAL7gdDRPTHW7kbllBIvNUgRuI1j7KKPPuY5ijXoyWwx+4Ydza1qobAo6WlreaPcHTv
waweXLU5tHBMu+JBjf4k9Dij5yh+7P0VZ19a9LvfMgchKWMbxb2MY4UVjy667n6f7VanJpe86r2V
WSI24f1R5uE7i9FnIbNV1UaFVtG+rjWFl47JezuzCKsqVVIpJidXzJVdQr08CatNkbzQqltJXRZd
l8Y6teMpAkK/ehkk6lC3PEFk49ri0ai2dP+IDaN2lsKTXG194VkwdpG0Cdvn6166VKEhtf7P8Czf
zJWOqy3oaHX2LsRD567ZjYqd9Xu9fmudgR+y2yJecdpFP3lndbazeVPGnm82nNRQtwWwpJOI4+rL
YdEKVI4GNS3w9MpsU70qGap2LEhloALyKnj6unW2i0VnpGUL0EMEejdnhWa0Tyj1iOMHYaSvlIeI
N0EF+wmCZfEacGtpXJirEU6tCe0k0f+6dBPQ24nQqmlyY6rNrpalE3iMozfua/0ZbgS3a3desdOK
b2H9Dx8MqCOvHobagddMu/AuKwzIdD0jqJIbN7/rPJpUaN3Ha0aWtnKyME26TtCFmRGtlBK9Mqzk
pjT0X00nfkJna98n8qccpFCPvsV13/9gjpgJTgimHzo3sFPMros0Cn1dDz1aXvm9IEr7rmpsK7r1
FPVQD3/N9Y4x1kWwn5TZ4D+83EBTqCMzcLvOcWWj/VWIaOlKvu9toVINfDsyu7XJ/I8ne7LI8DOM
eVi25lXDwCvTLjOxOOhWweWQCSgoBF11qgXzVR/6X3knWOdRLNu7pnXTr6lifP77DSaYMYw6nY8P
8LwuhYazFvzeSRqFUuW3NNXs2CoOVu6I9MCvG/sQrHlagqnReGVCR4gG/eUGl60W5V5k9I7R30Gc
votU7RYsxzFI9RW/WbBEsZ6yIoUAypgfLjlh7JMS0SBnANQ1dNnGMqOdLER24q/BKJZM8ekgtKc/
zEbOXHQYK7OBsW9werDvVnFGS2diPkyj1+ubN23OxRsGxBDCltNkKlOUYLsuN89IMl0awmZw5PCz
V3yBM/36319yRmi8wNhNHBXih8Bl0f9JlMgcnKwM9rHr22oaILum35sxXPqptNPHz4Il7sDZHq6b
XloasM0pB6MGwbt2tjQ57JRG4mu5lSvZVlCM205Q1y7whQ8FyyElKspxDBvOs726l4IyqmmfCxbY
YSP/6g/lofCzwC4prlxf0fRgmH0s2CKo3OAXEgIVM6eQ5RHqhsobnK4UxK1R6Oo20IRg3/h1+yoo
Tejwn+6NjMjk5rrlDxcqTGyUbcmtAWCBXJ49ZfzRCIYh0XonRwfGl+rJF4u/JkebjDDtTfiiAMEc
4uUHExUhk2LZHxyRGfmq0DYYkeW/fTxPRmBL5cHJJQAb7aWRdMy0qleCwcnplEsk51a3QW59Zb8W
bhiqNrSF1Lc2+byWksmeWjaIAzix/tMQ9hptmzg+qxbw4XYN5zD58dwraMJObx8DAoB5W8/PuXrq
MBgdRRb2/qB9bsfkPCh/QlHeyPJGKl8aaw0QuuT1igbOkN4XoI058WxJ03csZat3/Oqsubel+dS6
FAeiX9fdbskMsZbx2ml07ANdngUqhpNk8LGAcEiIi9rxkN81ueF0cbq7bmshXExtLxiP3qjz5nRy
maiWZVSOo6OrcXqia1s/Z0VoPF23srQiOGygliKu881mmWnVx3oWqtrgBH6Fuq9uiY+loin3bUSc
z6RaXgF7LznixNLL/yhgU8G+dHcv7Esl8dXRoSq+7YX7MG9/taVdGtG+CYrX64tbCvZcxlNJCg4R
ljit/l2yWIWNhZSpLzpdVEN5tPOlcZcyuVgor3p1iP3jEG5onqwctoU9xSooHPhgdeLTzGrdhJUA
ZZfoyA0M9Va8E3qIuX4rxd/vJUx8EtPAcGJxnU1B8t3qhtGgiKM3IheKhDDXEKrfMghu97numwch
VuN7cXSLlVtsIeZPVXpQr5MwLGX0mVFdC6rUkEcn6B/Nqtm7sRNJmm25Gm8132Yu+/o3XHCYC3uz
h8YwxGbpZjhMq52M+LGru50lH/T4Nq/jlaUtXCo00KfWAOBeg7LN5dJSTTPSbEgGBwjOQagApCbt
ruzclUnNBffgTUGcmhBTE/L10kzdF3U6qPngDL0U2oFbPjJJGDatU+drbbElU28aBtBsmCSkMw9J
oqgM0iQdnCbfRHX0IqiIt2mVvDWZH7/+nZY2772pmdNnxiCT3WAq1p6kSLKJ+e64EqwWfAGoFx0c
ja808U9c7pzGk0asw35w9CazJfVe/dm0tNIhilqrZS0EX6IuxeyJf5WLbOZ1UOkhUBURFiEmtAXA
ifL4+/p+LcUmknaqcuTvb9C5y8UICJRJvSqxGC9/zIIH1zsy15qLp7L7/wTIgXGOxE/XrS59JeZR
iEuTBJI4z0HxSTi+fZlwrwmDja7rUVGiwPa85vEfDKFbAZAJ8oAPZylUQsXrDFaHO3huQfCNN5q1
Nn+8vIkaJqbHHXZmR9bUu3LQBb4TUl7bQfgTud+7fXCfbppTK9wNawCLheBHO2Ci+qQaN3HOX36z
2qNCZQjx6NAc33oiOMfEFqBGCOVzOQxnXxF217dx4QBPk/CTng7jLkBILg26Yjb6cZWPjtpr4Diz
7CXw6bW7DF7u81H+ed3aRwobRo4BR5kIi5ETYPPSnCV7vtH01egUhdqdFQPxvJ6O1saIuu5IXjeR
0YeFHSBb60RBrxyR0U7vdSPWSzsYrNqJknFNB2XhKNK1JUEBMQs3wHwgRpZQ1ZDrenTSxhfJHiGA
bIv8rwf4WDn5DwPbSCORiE+h591dWoump4pZNzpSaCGQFEG/FYtA9+vopPTZyilciGNo/k4MSJSY
GOGbvQSFhiOuGwNL0nvbrdJtO0C1RIiuxm0z/lj5qAv5ONYmXiLEbIias/vG7Qu+dsXSSqN2clk8
MuZ0LFz909D8jON7zX1htOMW6Rdj3Ba5U4g7mUniItnXlrdJtKdE9MVjoET29d+15NpUvQwAa0RY
4sTljvujPjL21/BMUJ5U+TbsQlsd78K/53RDhhsyJibFGEeGs3EWyj0TZhVZ48zq3YtqPRt0Xov4
Niv/kFG/hoG6Ma17Vz8L7t+/gzD8puAKVzMI6ZlLeei2TgycnN3qR4G0sUeSZrYbXftdfvM124fi
6/qOfvzQDMTRduI+gUzmA4x/ECEIhsp+dDQxvSOa0EZr+IL5TSODae9OYS5121gbVtLdj3fKZBay
ZpxLZwJrlhF2FnSfRk3Q0OPPgnKorecxWAlMH+MuJoA2WjBbTAXu2VaWTcwQj48JCHGGIdgOnQIt
wquFHqbYZnv3r8GU+MzUMGPCizqNOk/RGiOuBE3lgIqxLB8zlf4debj/TcqDlZ72x6bsmykYJihL
Inbz4bEwjGpP0B2d/GdapIdEaLaNWt2UdW/Xhb+FV35feSlTLL7TV3ddXTwmI9wM8SZrvJambbdR
Y2nliy45Eg5rcl5AOvHP5dGMqIdIEymRIyVfAfbbw76hsyUfK++m3oTZSub4McDzQOOIAvWdwAvz
+ERZvXQjVWIHOkoFP5S/T+sZh2AugdYSs04f+LfgMddTJDlFBwzuHs4WzoXfvApGsFJa/BjVscMC
AONR9SAhudy10UQXRykCnn2+bIdSs7esYMtMhDN4/ta1Vr7R0qkD8sL4IS9NmU7IpbVy0BKtNqdd
S8OtG+fbnC5IP6zS6U/h8bKaw6ogP+ElC+KHC/LSTp9rJRcj7z0B99cDmxomInNDCmt4se38X6lV
Pkt9ft9F3kERoLlYZSyc9u3aL5h5I36YulyWhLU63At+dTNFAMuzzkO0J3eNxfoVGpF94G5hOo7q
TS+uYdQW9xq1b/YZMIg0f3e4TaV2bc0eiPmdScs1026EemWEddEG5JJcidRF6AZd7rMmtHFet7xz
9e57Oj4xJLFaz1w61mTirGMaWgOXdmlCnLSZ6tzlQtLlW8Ef72M3+s0A6qsiH123/QRBmYGkwEqV
YmlhPNhwVQ7HVJK+tBoKcRt1YiQ6eVRtwvJWkO8R2Fw5DYtLe2dklkxAXkGLXAtFp2+t19xrdlnf
7pmf3eSmvDEjGRJoY59k0eH6jbt0L5GR0glVQXaxusu1BegE+llXoMJeftKNBx1eWEW9Z2dDpLSH
8vN1a0s7yewCJVy6BzSYZgdBjvOB3gnWrLr/UgmeI/TVDToop38wM2XBtCqASs5bu0Oh6jAfEcc0
mXqO7yGt8tkiwFy38jH9mwbPIfqnJUc7ZN5itZq0qEDTio4ZHAeA/a1yb1D9bqOVasvSpsEQAO8B
z0SLyZrLT1S6iheWVUv0D8uN6kPC5fm2FP74+9W8tzL7NGWqJEXjdxQaH5vqtzRRLx7kNaj30gVD
AKaQyQAG/YJpqe/eKALfJR8GRWQM6C7lr6tNtem9jdUOu/Uq/sKtPMlCIv7ByaWcOXsKpr3Mk7MX
WmeEkM2pYVa3Qzi4nq/v28eBaSqYCGXDxUZYoo00O7j8drEMB7d1isQpjC9dunczSJluTPmrIL2W
xdYNz8Nv9QHmxyR1Aua24+HGfA6Es39ExU6NbHej/lCabRXvr/+0hcfw5U+b3bBhZKWu6fPTasZB
x9vOC20l2xrWLlVOPqRjX7voUVWO/gsOdd30W7CfXXkXuzKL1BGfROlaTJfZKRBPinvQUoo0tiyd
teqYhJ9VmvZfBBj1B3fvJpvgUyY85Hvm9Ushtq2nUacu4d1Ex1HdydbvWj6U+k053nr8nzNb3vsv
4VPu2WldHCvhnJpMyI22m64c8be54WvLmPmQaXRtqbRW61QMFwZneONNOp9y91JLuh1RkzQMO+S9
2fj7sdv4yLPdVkm294SnIDxE4ADD7GT2X7TcP6mO5n2Rioc03Wpqate5ytjBNh6jjdagSvYSCn+q
zrMDRnfDlbvlrY5+bRmzq1n3e8Mqeq9z1PSBEncPqxWyfLp3nCb8R7vdZC/+z8QuT4a7HYkwTWpH
91q20fkKhRPD6+IfA+NO2ETe58HcQuhZt/42Cl8zcVPoTn0fPPYn7yzvVPpJVrNj02w+S3mWkuds
nz0I/UYe7tVH03pMwpdIuOuhyrS75/61kOwgum/v9MjOZLtntkK+Ed17K9lCKWD5KxvxEfQzHVY6
8xAco8TBNN1lAMoHU6h6nhwOtB4eAjJJtdPLYjwlRQY1aJ/KTpjFie0p+n08JN2npGogmemHtWm+
t9n6yy8iSyTTEnkMLVPo9S9/iBS3RdN2QeeMuAvwnY2ktZ9aKkNlI2/GsnbM3wUinqUe2lkh7WJL
3yniyRq+IZVm04bf9Zo98MaqbQEGpRhRX4hQjlP5JfbR9hWh2xM29aHRy6M51cAYRjITp670o7jG
frS6ltmmyk0mF7nld04tnGFIN75oR4Fjkd0rjhchsWwC39r1/RHCvwDJrMSH3ZEifnaKpPvwXjFs
VTgGu6A9ZNHGlbdt9ivb+2cKDIbymDU2YdxeEyJaCI3sP/AJ8gPqkjwPLvc/UHxy5TgBQ8Q4LBCi
fSIfahNUYraZSnOCdGe1464ekq+NclPl3u2o+2vllbcBwA9OAIwZGnFyWlKwyx9hhmUoJk3Y0boc
gE0JD/CWoMjmP2SRdk7hDc3lEmgakSajyjbIW7HYuG58yGTrqTHHZ78dfvLEvvVLE5HDtrptC/dI
CfIJkSX2fRNIytZjhkPYW9BCp2O3q5W9YjpG89SlgN0MfeMJK0fsY1bExoI3YHxEtmj+zu6cXFTa
JDbTzkH9G5hNuM2SlgrhzqVQeP2OectNP2zfO1OzM5SXklqUXtlx7epPpZcyvERzNNMfmY5+UbRg
G6cCqD6EoZXhtu3iL22Ub9On2v8dV7XN1P2xNUW7Ub535VlJ1I2s9Qc5Oa78yo9pCBsytcvID6jy
zxWqXa81s8ofOwd2dWM/CO0+TaVqm3i6vk0FJFgywb0DEUhYjiCRF1DgrNU23ArVYNlFnEqbsRJU
zkbT7As6l3uVcdwb30sZwu3TdBcUpk0gS3g+jjqvhlrfV7JaP11fxkeKZyZmIN5CWGKKoMzOXvoq
sFYmk62qczLIowwZ8qgGvjEh007q2B4q7WSah374rgoby7+FDXlvWnYqwXQqDaecZKOLvsvgha7/
qo+PJtjbGeRhmI1hc1ANlz9KBoE1bW3ndKb7lFqHOnuUPHXfVMkR8FPROv5YryRVC58Tkwzc6DDw
Tizblyb7grkrKxIxGZWbMTxDQ/Uvi0LjeyKnRwxzLrmS10Yn1HHfOSl3tO8favnOkONN1R5iGijN
ORtWQHgLtyLbSMFnmiKlnj1H4ZWW0Hdxz5ok4xhm4ZHs5Fa788S76mf52sbu3luTvJjC6+zoQs40
UQACZaM5MtvFxlMjyGilzjFz106Gb5Yr7IPkSfHbU5N8a9cKaAtB6cLc9FHfvTsGWR2KaGCBLfpo
GQrL3i9DuIF1Y8U5Pj7VJnG7/y1rjv1Li97KVGPoKPQc2+au6jG41nVYtME8GRUt4EkMZ1yuReiD
FKlU3AOI3DmucAzkqNI1VPmyT0yQV3GaAWHc8NJMzexkxHQgSyENb+Xx2HyxtGxnpI4ZoZkuAtfM
v8KIsOlUd+UAvEF25t4xjaeCyp6QefPkKB7rKq9djXux8B/V+FDpn424PajpzSjea6iWNt6PUrXV
kFl3GV1MlD88p6kOXflpmH6c9VW09p56/HsKKCTIGXGiogTwkkbULAi6QdZCABUD2gue8u6PMH4b
utfrIW3p84L3YTgRoOpH4UpRSA0vlzAx9N8r+a7PDqrxeN3EUtR8b2L2aTUGq7l4ot5p4mfDimw9
FA5jTD9CP5TiqaqPfz8QP+0bdd6p/wHV9hzSWSlJZ4R10jt60jENUdxL/Q9faO+Y5jpcX9vi9lEh
h00HrhaAnZduK4euWssRljSoyu5iQbOlPF1JPKb9mbsneCz6KsjS4QkzL4jSMQ50K+2dDta8bkfD
bpMUn6Lm4fpSVsy8IQfeBa1E7NMm0zHTmkehfG7H+1G9A+71f7Myi8SDlzG+3BQsRv8i9gffl+yo
7KGKWTnUU4j9uGkTTQqgIfpSs6s6MWCgcXl8Ob0V0jm8k/Ri5bNMf+GjBf42sjxAu+ZqD4kn6Gqp
5b1jgmXQXxPvuXiAoMVerWItxifmipiyBrgOG8tsLXDDy0VLCZO+KC9py7sRla1SncL7XhE3JnK2
5vCYWicv/uzrPyzfB8a5d7tTUP+MvPSzl76EfXtXD8pxWIN3LB7td79s9qwpGNnL1LzBZ8rPqizY
SrwbDVv+mQaP3iS4Oazs+cdhq+lk/2dwfuNJrorqF4owTlic4ody8MAafdbLvdd+KqVfRfytlVqI
5x/r1RLTokO9szxz3Bole4ZAxN7xzEzaFkIPiMoVlJXcaPEQvrOiXMaTQJZiRFW7nimLYynbUjt9
zLO6FvUXr9v3+zit9t1h14YsirwGlyL9b09y+zUR7xsJHVfXVnJ9qo1kwr2CQPj1078ULsFdwgFI
PqvTdr80m7ilHyIH1jvZAGt2f2jRpOuGp38wQjMfEBCjY1i6NNKjp5mGlcKVJp+tXNoU9aOM8O//
zcjsTPoZwxKaK/dOrLx6jWmL+qlOVxay5HLau4XMTleYq+gGy9gw3Wc3/CHA1Xt9ER8JlzlOEz4A
6BIVAR5Ul1vVmabZ1YbEHFXwwhwJBWv3XBvFpkm0rVkx61P9ZlItHZ7zoqR0LjKjXjb24H1d+R0L
sZRO8/QryHUsUImXv6N0PbUODZVPFgfI+bWakn83zcA/h/IQo8UUa/pgB51IUVeKxeTZ9XMVDHQo
Sf0pKg3r2IKoi7eCWogRE3WJeda0tL9BDKnxKNPma73Hpd/LM2JKifHmDxgEMzRjoUatgIgMoC1t
EuFnVhTxAWWZYZO6mu8YoyIcru/SotHJn6HOBGQwfzb1ci8G0Nr0TtG+yN13qzoVucrd9itXn69b
WjimE+KRpJ+Bt0n77vJztBDQxV2MpahX1K1a+PoxlEs0YuvGWsk6FhYFkRDUMNAGgIadf3lPyYVG
FekDQXAnFhF4qvEG5lFXuB305NP1ZS28AmkCUSlChRbUzxzLOVil6qKEQGO1FT+T9FLqtO4mSIyS
3YnhuAWOvZL6LoRzUBTwHk/4aJQ55dlG8noDiCmJTlpa3j4ZI2trwuB7akbrWEHituIhi+amjSSX
B7b2dnu+i+p+aqZZl4r0O5l2Vnh/CrV6iETzt2eUawFw4cNNClz03xXAlh9m1wMzgTi2iyVHzVwo
GMqN348bBOL2ujp+Kuu1B+LSt2MaB44YXJLYOgvqRe4bek0LlnmccR8Mx7oqrW0QCjvTM86VkX4p
dOn3dXdZ2s1pTICdpBPKbPfs4xmeKLqJKTrRHyVR/iR1AafWT9SK//yDHT4ZFSUJ1Oa8J14HpQHt
fSM5CRxM0fB9dLpasqu/V4ynkDaNIuIfTEDQjbhcjyQXWhrVreR4mf/FsPJ9N2pbJtdXnHABYjyh
94C3gS5WyFhnnyqrokqn2ig5spCPj5qW1NuErHQv9VK/M63W2A19Xf02rVCAbKD1Tq1m9tvre7rg
nZOOwDRQpU2DCbOrs5Gj3gsEWXJM2kN11O5jM9+bnndbW/LOX5tyWkqnLszN7lFJRRYLji7JMUIR
hWTtkBvFVu1/EEKtODroXEA6YnB9qu992NBXrvHpr89eIliHzIgOAw3oOQNBP0hukTJK72RSZhsu
V97oHjrLpF15m+eHWFR/xUK+AkJbOJDc10xlTLgKWAdnDXwTioWK3cdrU/8TtPvp57RVToL4KdPi
vaLnK6CYpQ+q0bQAao1BbX7+TSn1XaulYVbTq0tDmrtufhMU0T6pPFjdNXcFm7a0PHIvUHYTk6I4
JyCQo1EWMz2RHc/fjCIFIWr9XnHbevBvlDchRb2/d9hJ/ox8DDqbD4/8ehgaPatb2cnGxp44K6wb
LQ6OCV3RRA7+/hEOhuR/xuZPfX3serMwKtlpWtAqrVQ4Ycp7JgkC/6Fu10ijF9JYhsiBaQEq1Bmf
n12Cvh7LkYHIMSgFhtbImmlYQ+m0cuKXrQAOxyu55OdRR4wqt0G6RnaqrqavEuh/9DRY0zT+SGg3
NSNgqpkswBjxRqj77oYF1DE2tdrwmdBSy+2yDseHVCyHB57m1Y5XAS/vRNt5OVIDuQuFr5DB7BL2
8OX6PZey7xXKORdH3eZqWeMmfnvZzAMB4ksWU6sIzJFzXEZ4M+jHspA72fH9kQlBGcpB6xDp1qlD
GzOJHVdLvjdB41Tlo2ge0sKwvfG1TA7Q8zIHtwLUXTqxTOmickgqCfXfLCYKghgmgkaAoNXdVN8t
Zj/L7OCiI6NHK6aWvj2dbVRPISyQoU64XLfvjVqVyYLkAEJujhG+tokjIJbXj+hS/1SnzscBfXsv
zYfD4rTMk7bxcLEEaqtslNVj5/rtUevZ3sBMxaeRZ8w2M73Pmct31sA3HYB/niAB/aSrenNqzK7f
l4Mh7aS6KPa9PHqbsmuVjcpftsPSBSWTwgVp1rG8Hzo32zL5Hu9ME+QOaoX6sdVyzU7TQtrWHcKB
SpSc/FZy2VbxS9X06j5qEn93fd1LodCEuOuNjBp109n5LYwsartRlZ3CDf1jY4quo+Z59FP1q69d
QrVQl0pz28elspIYLRqm7DnhL+lNzV+nfmQpWe1ZsjMK+r6EviT1031eoUoFOYTiDecsllZePkue
RJ8N+BupC7W9WY4kBE3Z+2qsMG0rW7YXnPsKiMH1/Vx6dUO9Puk/kpuA354ZqVK174Ff40foeQOU
CqH67Haa+NkMd+hc25nFi+Q1FAU7Dv8AiVkxv5DXclh43gEfAxIyV3bqM5fbrXNlRxDMEQiCWn52
48IYNypceKcky7t9K+rjbjQlGnKeUOwLz8jOmaeaW80qnlMBIjRdqqNdF6TlTbWKcVt4fsJxDT4B
bC+kMvMwFliCqMtCqDhSbo5PGaCYnazU2iFTurX6/ZKL/WfqwyhGNAyppcSe4ozKTkdOUVdPluyC
mctO3Fs38poO7VIB893ayIIvQ1UXDXopR6ytUfPzULS3QyLuO6G4412xD3lj57IjKfFe0IeN3xWo
GX2//vkXV/wGap7485AbvPwBgFNarpBAoXRhZkxMVF9yUdzKxvgt16PaDkfvkAZrTcSlm2l6ciMF
TZcEUPz/I+28diNXkq39RATozS1ZRlKVuiW17xuiLb33fPr/Sx38GBWLp4ieMxcbA+wNRWVmMDPM
irUWFQVT9kcpiMmlIu0hGe2jbwSePqnvnPl3+yV4rloq2uNjYJUnBJh2Mz+ksobjBNVCvUVVtPaG
I57DO8EzyZzXspzuBw46YzOZqyVQDMZHv5FOVWR60T7t302d7Kql/CCX7wPzrs5ezNx/Cuzvsh9s
3G4r7yPBBBNtnAHz/dZiS0IraFJNH5STX7zjpJ/60N9Psw8M8U/CHMTtU189AEGjydyReJCXiPx8
HKqh9EVCRLhsKJD45dPRLpMvg2kAMAQxWe6iNt2nakc0fbKsYJdnwfNYN09R3u6lzVLwWs5kwZ9g
wkHBXCho8EtH7CczzAqJrKWWq8+z+inUfddPsw9On+2NCXbp0Q5cJxjvW+2Lmm8hAtZ2H/4LUeWi
RYQnXFrvEtPsHErFp16SDtn0oDTJPkd1lAar4rxsbP7Kq0L1h4AMIW3RLVq8oDHHYadlop50raem
P3nMjbrh7+e4BoaauQNSsWY7eVMbekxOV/7zxLjS7d+w9hMEgQ81cVqiUB9drtcxuzjRoRE5WYHd
7mBx9z3HSoPDbSuvswmLCBToEcECjVeQHcsaJdi5iMHQiFi/949K8FOxjI8apWOzppevhQ/FWJ96
f4di271c5a5PMbObD2VZ/g0n5ehwK6RD5EXB7yLvvXHO7pUyPPaVfB8HWx3C64uQwpUg5iVrhphk
mTWnegkXcUIS1NbdQLC+r4JPUbtvtHvZR1nK+nN7a1bMEcIwFsS4Ifrjy6lKja63Uo/E5mXQi6aH
U7m1cVeT30U9YhWt6GWZw5Zu3QrwkBuOPjg1LCpZVH8uz11xwpzrR1FPaQAO2/yZIYiUOTvHiFFH
fjCtz/H8K61+6wwtZOhBJ+1WJeZ/+QUGGQnTV/SwFy8egHBHGphIRrloiL1mLhir9M+d7P+d7J+Z
8jeU4g/BAFeF1PzxI5W3N/f6sT/e3v7rGonYB+YtQQo6EMQsvvcxTPOAYr56Mj9lhrUPgd9N2aFD
06RzjLsqeZ62wuaVC+7S5OKCz+siyFBOVoG0dEBRE606WPOsvcD1M+ztycp2eqznvxu9yw51qqVe
m0W2K3Xlv09jXf4QERC+SVoLdEkiLlr15EixdBjTsHqanDk96HUvP9/e5pULAFt0lZhN4PPnxC9t
mRIVvcJk0XWoH2JdB/ykR59jZ5f3hic17yPnGVrKAn330gfwXYCZcOfPremZ/vtsPNjjL4sGE3SZ
IHEFSBt+ttu/cOUlvPyFi90IgjBp61alslP4v3XAwUF70BzUtMC8+uNDmX5QFf0QyV98+z6D0LDw
AuVd5Mxup2z9lFWnBLVKIZ0gQF6iR8IydVqE4tWTrDWDOwzvUU2fh3Nd2m5sKPeq/buKyzulOI4G
GpDtoVY+TlF1bEOLwO0wAUJKPDvYaEG/YpEv73CNOI1KFBptQiRqcYSVWlaFVJIDNV2fflSnqNnn
QT/u5Gl+ZDpIej8bMZKoADdf4r5xuE5yeR+0yrPiW6kLEck3q2uHneObtlcVYbqL0Ly/C53mB/8R
jI2mjAaU+lVprYRmY5o/F4mavevatNuNNI09fc6m+75rtiiv1nYbJL4hgi0xPrOo54sH2Ox76TWP
HXqXIs/0XChO7dl6IXmFbT5pTmDlbiErjmtRlN7d9ry1F4CZKlGOFsWjJTuabmetqs3YN3t9V9Ew
AW9pl5HLAIQ0mW7tZFuI7xUULQxp1PwBDvHoc56Lr9GSLL8Kc+2UmR1TH71cfxjBB++6KA1/Gbk1
nTW9n+DUaeCRNgo58cpZOweJUt+paTTt6jpwfgxlq3hBVKV/nAJGvDytwrNU+drG1yC+u4Xb8RCT
esNKIgaoFu8EBfs0rpReO8nBfKx0FZq6qlN33Zh0ngr04p9rRrDi4N1IQjMcRhx6uTX52Ctxx/wo
PbKvqh7RC/z3F4duLN09IFvQ7ywRSD0snnqQDvrJzxumE6pdZduuZj6bke8FaXeXJm7z5baHXQe1
8HAg/iPksAALL7GaRVb0VtnG+gmJaOMu0+T4Me2YjdFCW/HkLo73ZWduacuv9HvAJNlQXInZdyKM
xU5KaLuRK0fGSZ+Mr74TO2438Cn7H6wm+aI1yc6Rg32nm+4cb5GQrHxSpHJ0WEmjqAksKymjkzuV
0dv6yalVhoT0OdzHhTHunX40D1EiAfrqpehPnQf1xumKS3DhreKVQ+uVriRR3SKk9y2zs32SulPa
O8xLZDjr53raeE2vg3YEI0gaBMiXD2OJY7RLhVoN1ehTUkvxPpgiy3WkStsoCK1tIo0OCufA7GkP
Lu77MZOKOJ4M4yS3/WmAatwKf4z+fRiE+5JpubKZP/yzmxIb0OgALwkJ5pJQlxu66coiMwXqJM8O
cnKMwPRPQeblybhRtF35JGhBAsynKG4wIyIW/yb2Uccq6KjKmwyhqMcI0ValUmB9lY4a8sNO+PX2
yta+hdfIx9QF6QbYwEtzndJU9NzRSEGKSZ8fjHafR8ei0EJXTZ77zj47+o6pau+22esThKiGHQVM
z4QwvC2XVusKqIwx+dYp84d9kCs9CBoiacesXXkcdqaGdLlTj1v6RtfuiVkD5TRCGKbclkRDjRPO
BZmcfVLrZDqUCpC1JA7ub69tpVxzaWXxhk0SoJFCz+1TV4VftQBudSV64XvY+XZx0BofLF71NHzR
AqbWwhOgT9gqfvdxtC/HjW/+2pf4Jdyv1E8gvKOCe7nNllTFktwF9qlkBDOLHinQlhMDY8wNhsHG
kV6/hpe2RDDzxm99p6l6k3v7lIfx02yPJKiM5KXvS7TNN77/FacVtigGEpwwvbzkBGP2Q6+MurZP
ithSqY9+REkzenJSJrsuqOntFrX6EGTmCCuHZT2aVTJ8uX3Ka66kERJRiwGwDULncrljUjDSPDQ2
pBk9YLq2HcAh6vrGAa6uFIJQhvRxV/hdF77EwKuOtnpnn4L4w1iWbphBa629z6occFt2jP3KnQMU
X7boeNZOk3IIjC1k4gYoj8vlqRa8TWXADhdVVt3Tfh2fjUB+tMJRftTMQd74ZtbM6Qb36yuB/pUg
aiI1Tg6/q/36OEnS+6H+HoUkEspWeWHt2N4aWryCzqgVU1VN9qnPSo9kMra3UNZrFjgrMQUB5Q3N
oMudi+x6yKbUtE9Z4rceWKPaKxWYhW+73/VrDgiLth7juvR9rjg6+9bsxrpurBOqc8UoexNal+kW
k/aWkcXbUCYODGlRa51iaCKaXhYUzP9nI8sT0brc9suOlaSBp5bvgMfsoq3W7spKqJqSVggmHRVp
y8tDcRTyQXWCIGiKgrsh9RmcSbxKr3e3T2XlWSM055uhRvc6FnRpplaHwYikTD6ZjNw4QfG+ZEJf
39Wp/kXMj5jNuIFpWfluGJEGYA8Wlm9nKTw55XM2c/UAELSOpvHR8gqtdp14I8Fe2z3GUyBXIvy5
JiLK5WDspmyWT8Rj/Z0dpbuEKZxDOP472hqJP66B/4EgEkle7p+FLIncquxfbBTfa7Py8tB56uth
41ZdWw+NOsEDyA1yVVoDl2SqhY8ZLSnc0HoM4w+d8enfXUFMCooiCb6gi2vizXMYlolc6k4jn7Kq
daca4oZ+35d/+vyL3bpbTUFxG1/G9nCXC6yhJiqnxNeXxnICbeAxuEHwrvUf26rYVaYJLdzDlkT2
yuUGT7qgTeXaIUkX/vhmVbEazHJstfJJMn/q/t+h+Occl4W8+fuLZ6dRVLicB/7+PL2zix//3d8n
YKBPK+LP1+f2ze/XoONNzQqqmA6VWy5Nhg8Tp767ffRr7iWAZIJbjWR6GRpURhbWZQyGNin+pFrl
jTTNlfzXbSOrR/7GyOJu9g2F+edQZSV9hAB2/x4/DozwhyZ/L2DJuG1s7Zp5u6LFHa02QZD0LTBd
sFZHTf2Rj52bmMnO2EKMr12gXNEGT/Qrs+zCv7TJRJCSozvB+lIwFf95nF90TJqHbCsfXnVlAWKF
lo9PZsnG5cP06miNw13d0PSZXfO/oL98peDCz2jcMoa/OCLdGJTZ7HDmPMt+qK3+Ik/VA+oyabA1
Vrt2PlRsRMFM6F4se/ShZMxWSG/rZGqHTHeNirzKLZA6uu0Ga6cjbme6oPCH0Xu4/PptUDVhRuRz
MjpKJu9aJOMoPCqoXcty6A76RlC49h3R8BRIdHIXyiaX5sooCQuNXPhk+bDI04zkv9kXybfbi1oB
OLxC/XhtSO1p6y5u6iwGvWFYkWisVo85Ej0RrNAMltiH1ngwnc5to8BV6u6lLYLzKKc7f0u2dG1f
4ed3hG4kDc8lgZXPEEZUw0d9mqAr0bvPhf0ktKTlCU6fXZE+317wlrWFW85maSKJnIE9y0K31st9
E8iDS6XGDg4Q8e6BNhQb0eraZUVtAZVkUWIAQXR5knKepLXSGoQp/lFnKMge+iOkRYIxugd0/O/r
g+CYzBB/ALqxCMBRv0t6puch6io5xtE5dRQT7GDaQWsMOss1oi048+ryBPcDvWoqe0uL6Dppyljg
qCqQQTVD3DCvXC27o5RJkLnVGF9p0/HWA3thlkdIfSzh99kcFY6R0JkYCcvBwPBt6F5rfxwUZTfp
KnI3d3RA+uhX221cAGsL5cokL0QeiOUukl6eu05thloRxaIZcsgi+DWYkjdOR2LBw+1jXPv6Bcmt
BW2GmFZdPAVK2GvdFGDLrPy9nxif86r02ibbcM11M+ic0cGB5WYZ0QgRkClRmGVwimetcxtOb0i3
tFnW7mcOSrBuc3eSxl/6P9WuSiJKVE5DUHlDcgxgZq/tp3ncwICvvGmwJQEFFCye19zvuVnChCIC
dViCZ3ekQXOnFo26v30yK6sR37AoSVCXYGLhcjWzrkxjkY/w+nXZuA80vdlrs+L2wQgXailtXFcr
B0TiQQkLJOsrAvzSWjEUhhYOBDp6/CG2HufmpZyPtxe0bgKqCDwbZoHl8+mTzXR+x/OZArFx5cB8
zBHz88Kq2TifLUOLB3S0m6SsWOzJLP920akMnydjI4JeNUHpXZSm0FFYlqpbupxqJNYyzTlj1g88
Lm6+tWGrfsbADPwBFKmv5tIyKZKicAiVk6b47WM2Ofo9fbIvt09l1c3ERIyucQ3I8mKzBmDpRqKU
yinVh3ZX+kbiSbrh37UzE4SRA9zwtr21e1WEgnC8MG90DRueG2cwii5XTvJcdfeDJM073ahijzqM
TCFHCvdWlBlHJalw9D4GDa2o5a6Xhi0EytrKRVUTzmQoXKkvXrp860QEJFJMPIDSd6A+No7/uc93
ptS93F6y+FIXeSPcWgJkQ2eRpv4i9BmpGffWUCknwDCuUd75Ew8yyh5WWR50/dNtYytxh2jrAujS
hKj9Up+3DIZplBu2t8gYwTlJNshB8/vclTtb+9zZG9fG2h5ym3M7AdkTcKnFHrYxt2TG0nrFlayf
ZfZ9MNADzv+Lz+2NmWXolg4OI30DT39jf+nN2pPDH5mzsZS1UyKcgXlIcIJCx3a5lNmxqx6CM15C
rVR3M2MDe8PMtHtqTambZ2XwfkZpZH/7tMT+XLgGECsiGaB3NP9pmixco4limdEw2zmp8+yqfnA/
BP3XtjuMjnPf66Ubzb+HJPx82+jV5UUJQ9wqPJEgbsDdXq4UoUq9r3tVOklZ8V6q7mF/e3GMZoMv
9rqoLswApROtbpHMLMPRtMwkR/elU5pVO8X5aP7WK7cCnc/ARyBEqu7HfKNQt7IybjK6XQgfgpRf
5oJ5MoNT1uXwnICZQCS57Wdk4DYcZcvIYl0QPKtaBqXvOTQb16Q8g9OXG0/Y2ubRwQUWzXwUFZSl
zlwfpY6cW6xkyN9Rb3WNL471LR0PwfjQFn+DbEJv7t/dQtRUwcEh1sdoq1j3m6oNooNl0WZzeBYC
mJFTu8xleWO/8Slf3RjkfnQ7YL4UxQee0EsrQxBSpm/N8EyI5Uly4pbIiCno2vV/b3v51fd8aWgZ
Rcu5bUqNqoXnPvZJTL5k0dmHWQico7wF6bj2CLJ0xkIEjpA1XV3w8H0UZm1k5wi3q+Zjm0Kg+s93
IH/4rZHF8fSNTvI6Y0QK/QfZwYLUHND9vr1rq0thalNENWg2LPGQ/mTEfR/r2Xm2f+hj4+XpQx5u
nMx161Ys5Y2RxVIgbU0o5WjZ2QoASGTDvs+sXV0mXye7f3TiTHEHv3bVTt+HE7Ajre6gT6rOAJO8
sS7B52+llmurNkX686pvR23l0in1GTWeUAmj8+h8r2XHE99Xxbzsv+/tWyvKwkoSOkVTR9G5Nj8Z
TelmyodO3YK+bC1lEdUIhd4yEkac4CWSS0+Z2p0RBRv30yv/wuXDRfGQXilNfhyfmsrlWho1ioo6
k7Nz06doHSMAiOxLort0TO0ueZS7cl+gLcas5VkpvkTmHy2tD32THRTAZEn6h4O9kxv9Xo1Kd66H
3e2dvr5kSJ1o1/ELqTsyp3v56xw5HEqAHMW51BtwfMj7HTpUJr2ohWl30rroeNveVaROj/CtvcXJ
WkkZKIkVFucK/IE+Nzu/+z9aWBxrknZwSA5JcR6TwDPNP9FW3HgdiVwuYfGq9bI/hYbBEugD9Z0g
UcGO9Ecxn+vC3FFO2pvjRly8tWvL4CdJiPbLtDhrhQEJ9WNvyRu7tvIxXJzL4qJxhqIuOh+hlU45
jrNzmo0HI4k2oESrRuDONZHUoSywnIOcjCgM0rEszhO1aI+G19e+5A7x8/rPv3uZeJvJnvjg6EZe
enUSIR9izVVxzsJZ0JhHkf6OwYktNMTKx2PxNGtoyFB7gMLj0kzTQp0dEQucE2mflfJzVch/9eYe
aOdWe33FAdgzZj0g36Qqu5y4ygcm2nozL87OnBcn3wzVgxM1n2/v2srxiAYOpBPURAVp4uVyZIDU
pZ7pxTmWg+Z+VOrgJzyjsdtS89i6fNe27q2txdYNCGRQT8NWNH+Sq/reML6NvGQ67Lm3F7USH4pO
EcUH7jgaoEt+nLafIM3sTb4dVIhT3lFvTrpjWdeepqW7Xs68ogrep6EJkeLTbdsrN8WF6cWGkokj
fKg6+LuQ3cQr1V1KABcW+zb97YDlRNjv3EXw59y2u3qQSC4y8UiIRc358iB9TWWkucf95cHe+eWn
Lg6hsrD6rTL6mleS0VKmZPyLeuVifaCrkCTqJhymDfUHrSjG3ZRWW7TR1+EpBwiFjMA5ImS+9H3V
ro1E94OSkIMmhJSdRqt7RxnhV8SYlOvo6kY6trp7wJlxFVg5ICq43D2t6PRcszg1O0L7K5nmYi+l
tX0o5FDdOKi1DUQUUxSVTcGKvIwNks4way0pz07lHxu1YYzKNzoa8v/uD2AY+K4BbgHyXWQSVJMz
fkFRnhv7aTKrXUho3yA0e9vKymLIJgXOBFAG2Zg4xzdZURul9qxVbXnW5aOqyFj4L4IVMmWhYcsc
FMnr4mTCFmWfsO6rcxKVT3aRnopw/qOr4R8j1/75PWR6Ghg4oS6sQrSKLhfTpVmSK06UneP4h1R8
QbpZt55v79e1n12aWBx+mwHy7os4O9O8GPvIBSWs5J9u27i+gbABSpgqFyTHV6Qvcxj5PZIE2Rn5
gnvfPFXhp2p4tIMXJM9kxJHkf/Y0oJ18p1AxURli7y63TU34H5XC7Fw2sIkH5imNHnUGY2+v6nrn
eNsNJnGZAnk1dGnFjovAlPIxO4+jvh+nl17Pd5uFheutwwjCv2jXUlng4b00UlVcapVJFjlUs1eM
iB4gyzD3f6Nw9BjjKY5NsUXRdf0oXppc3KftpLZW15NSxobkKcNnC6gOBzVs1SJX989BBglOajCB
y/cBdEFkjrKKnUHfZ0DvHSZKN4F0K6uh/UgXmWCPfomx8O+p5HFITCs7q2XqoQNGipGRncofNo/q
+ubh9nxjaXG/TXMml62BJaf7Eo2PzrDF+HBtAFiGxoXD1BGynstqmWpLCpWLyUcy6A4x98MUbWF0
rjdLgOsFAozKKgiwxdWW5KGmlE3hnFBq3SfSZ6Q8GeLLH3K13PhEr8f3BCADBANz88DryWUuHXua
lbLWtMqnXfs7b5kt+Uy9+DBbvquizzyrd730wBidZE8/S9Lisj0H9b3WRnvUFv71O34Vu6S6Ch8M
JImLRZex081aP8OGMtnDubR6yG8H6rm1I2+pOlx/zdDOcJPDji7gVo444TePU1jH4N+S1qdm3R5L
m6w6gT81zH+oOQDibEKuQX2u1S//vEA2WhSQEdtkqHPxigywrzQkA9Kp1Pqdqp2j4FOOptJtI+KP
XBYYyHAYNyRU4f2lnXG5tLFwNG1oKd9Vun9w4E/mRgwm5zCF35HKuG3r+uYAEi2q1KI3CQPW4lK0
jbrSyj6IztA4/Uyt77nynOTG59tGVr42Lg2eLd4r5oKWvEd5m/d0shJY7O023M29pXpSGG3xaK9s
m0M0CcgGjBKztoulqGlXzROVT2A2j0zcv9Oad7H+rGT9gz79vL0gcdNdnhDJId0zdPTg06VFeXlC
ahZCTOBLVJrsfpeF0I7OR19rDkjdeGn5d1N18fqUsMeIpjglvqolm1MXEr7OoROddX+608P5bJTS
yWFI+vayljsoSp/k18wACoVH/u/lsiJ9nK0o6ajSRRlqao1U7TQ7yw9yIRHHQiXmxezGP9YQGB6h
cgC0GEwB/3zVNnrzIWdxkOoka/G5yR8k5ZNoKbR/b69r6X+YEGIGgpSPFtdV16fxIytXkyg5h1YX
wGkafAiMbGvo73rzEFQTPBI4OuKbyx5CNNixk0xtcvaBx9j0bX1L3U/98KuIfPSithAfS5cQa2K+
CboWgBgWy1qcVa/lsgFvztlqqDHGLtW3yPp2e9+Wd+yrDQRzhJoQrr5sWFidHcW1MybnHGHxCRZ/
ELPm+MRkrDt2H7Pa7evv/26R2TTeD0JNEqlFKW6G2C8r7SQ9l7Xyq+6i+Sku9OG9bebyrmrq+D70
zek4VkNzTKpmiwFl+VmL9fKUwNZBls/8+cL/ofuX61qO07PuMA0dt/Zd2RlfW3vYdcN41OaHzUBn
bYfBH0FSydcNvdbiFRvrVo9UqF3O9qw2O2bWNM8f2oMuV5abSknsGalW7LNaRqOFyfKN7/0qcmDB
5MSAErnGKHktYXNSJ3X2aKSoenQ2AWpU1UcDYTQ0LilLWs1QHuW2rPaJWnZ3SunEoxuMsXOfj2On
ubmZT3u4tPuXovXTU5TVxUuaydHTbZdY+XgZ9rQETPMVb7K4a/vA8ONMU9LzmFrJPpX0+ntqSPVG
jeCKk+N1K4SYC+Pw4LSWI7tQxOS2Utnp2f9UlH/j92CpiqP5EeIr/zFRvXL0yj+adHd7bSt3hsDT
AqgihuETW3zEjubb6qxw/KXyt+7/hO9U6SH7EH+6bWXFrS+sLKIyvbOKjIZFek7yU9Agj1q6ivUR
rpPKSF15i8LBXLyN/7OR/1nT4hM2tBb5lFhLz21mjN6g1gFMCIa891MNvtCmDXa3V7dyEdLIZ5ic
TxcKgWVw0QdJAvBETc9TATsW7/1Dpm80bteOiWXB4iGm8Plrl3etkSZdwxeUnouuDD2Egp1HEqHw
IVdS66lQU2Ti6njjWVw7NBAEXIaE0hSJFzap5kRtkuGPnf807R13dpX5V1j9jf/c3r6VGwhKc2ow
ZCk6taSFnckOK9mqSb2bXmKaLAj0F8QKmsfSz6v9NEjGPVXJ8N1USD9B5G31dlatC+Y9kSczrr5w
FilhvhKShexcjckBhvXJLatvVgX2s973SK7MTfg9TzY8Zs1DCa6pBTqUrcB+Xx7noA8VGDmTaoOP
Lj3NO0jO/fqDvb+9s2uOyQuNMDHBPLRm4t+/CWzyyEBHrMZM2j40UBtowWO51U9+xY6/jUTF14Zu
NPgZkS+AmLw0EvWBPjhZmZ+n8imKkHUMZA+2zLh51mRXzuE4Kg5ZRyP5e+2jVFm+LxyY5J19bQbu
EKMD42sAK1vLy8fofTN8VcI7vw8fynkrS13bjbc/VHxjb3ajK/n5fdzkZw0yQTqh7qwd5iTb2PPr
oyXJgN3DEqMKkNovvFnuqmmYEsA1av8pedHIf2clvYNFdOu5uF6OYJPnVYApjTn65efZVh3ArFLO
zyNiuArMHJLys+piV54LT0ybGwMgkjb8pCQfbFki506Av6Hz2hmHUPp929FWnnFBAI2uPF5L3LRM
4vKB6YzJ9AFh1Icu3/vvUoT45t9R9sDDfQjb4S6b1YSx3pM9/i6N6LnSam8y/w7R4fYvub60+CGE
vmy/COWXKgnVWMcVfGf5uUqS+pBoMy5nW7WnpF13lI1Y2zeh6e/zvN0Kh1cOHssiXRZK0PAbXLqX
NqexqcZxfk5mCWXfY9V5deo27f3tBa6ZgRUC7KbA/lPvujSTSbwQ8ljlZ9lIU4JgOIX14rFOQy/a
yszX9tIkEDWA5IG2VsTV+eaDcSbK/07JBzPWUIcYgLq6/qz5JyhawBZU34wtlfOVEAjoPQ+poMQD
ErtENM52OgEHCfNzWt0bcnWQhj8WC4u/ow+hIbqcHlPI4IKzodwNGwOgV9BY7uG3tpfJOwMxfgt6
LUdh+pcTHhuF+mXwLa3anR+5VfHcjb+K/hBsKXxt2l1cGP5cxklcYNexzYM1OLuseSrCe+XBwY8K
zZs7iKWm7wXM0bc9ae0CQS6TTpFosFAlvDzeWC3mvJ9qPhWpjr0wyWNal5QPlKbYan2seRJdMzCB
8HOzzQtPCvVpYGgG7b7IgM0P3QHp2DHyDy/+MB8Kp433sWl18Bzl1cbncqXTJY71jemlONWQVXMK
3jQ/B6bhaYn+yTG/t8NBQZ2019t7pTVdoE4zBF4fnGlHqjGMD5H6ZazTR9+sj1P7RJ32Tn0yKxKO
2wdwNZa1/G2Lo7f0SLOYPefonQfV2jXKXRCChhbEJIdgenIQTPaQxxwd77Zhsd2XTzZ7QsJO3VLA
HI3FHdLWrelIycBVlR+7qPCK6f2cHYo0P4ZuBVVQPTcbFq99TUhPcBRgz6izLNuFcGqPagfpyzlO
ZzSd6+DkQ0DkSmF1d3tp19fjW0PUSRdOXWuNqictYKDePvmJ9SWABaTWba+W97ctXWeFwpIAHiLH
I9oRl5agih9IXelUO134k5S+8/o0CzcCxRUXubSycJGmM7uwNXtgJ5bDC99CH/DHqSqPMNqbitkN
jXqvdDD4Snu4gxu3NPSNgsjq0VFqFGSpQPWXE5GGPszSKHbUcj5RHauVR1n9dHsrr7MbFgkHp+gh
GORtYqvfPDRToulV3MmYaA2c74sSf3CazovqBxvqt9u2Vh3kjS2x3De2Qr+t7DLAVgt1gbaflNAL
qv1/kbBdLmkRbNqBXWfZpBRnM/prhzH1jJeUsoFkbg7GX3/Ml5YW1/jUJVlepirIjK44dlb+GFtj
7aJQ5qqg/Pr84E/K+0kLNtDeW2e2uNKbAeb91GSB9aw/pr5+Z8X9zhjuSG3QbN9APK6vkWvDQpIK
4Lw41DeH1ihjAG7QwNj4149+G8g5Ih6HfyhZ5FlPozJseMn66v5jcHF8+UwreqrYVMX4ifxeY1de
c+/r782X2964/n1D8fX/V7Y4PbPnGQ5hbDnH0bn7bEj2x6ndD/H3qe6P83DnEOM5SXdPGtGjq7Jh
fPUKe2N8cYZm6qQKKUJ5BrKZu1HZJK5kJBQAa0BNbmBOXy1losYJwsnax4kDi5NWRV9804x3Zhbn
D3YrwW0lQSe58cvE5Xn5QuHUYrRLsPHTT1zcCIaWNU40cemE9jHSvyL3q/mjZ35oBq+Vv6lI3dvl
8b+yiRw1PMC6GEO5dDInRee1MUZuhsMkG3vf+dpXH1T7aGov0vApmP+M1ca9t7b/MLWg80sVgDGD
xeVeKkrj9xl30VzmT6HjPLbKtL+9qrUvh1I2rVlRProaMR3kdOyG3Ma/rLuWT3PITmE3eIP8lPmp
G7bfK32jbLTq0m9NLr4dbYYnMs589rH7Krejp9Q+kZ4Ci7wD13QmQxzZ7HQH8tToxW5ewsn/V44a
aCnQgvnPohcflRNUURvpEshT/WC1D0lihHA5NG5iZSfKFbt5i9NBPBpLd1VBbZLww5NlLMMbXaa8
aPosWU/vut73wuyOuupGDLX2cjHwCicYoGoqgYuobZzz3B578LSj8RshTR8JFyRrAmPrOxBet1zM
60JIoxl9XWaYch+EM20kApsg3dnqV8dLlcJTUFGGIv2o/uyLDy0Mvbf9dKWCQBZC6srTTN+F4aXL
r0+e9LKWZr04B58l6YFeXObGH2VIMfJ8px0nZXSr3350qKpjNXmjvmu6jdtQOMVy2boo4TLAL8qs
izdG60ZtQGOxPKfE3236Pup0FyVdL4uOqvZYBluyuWv24AMliadWwbEujjMbGqOXAq0822P7qag/
6UX0mKdf8zIEw+ncjU37fHuL15yUqJ9I67XQv8SDKKVRFk4RVmcVmaR3gzp19+lgPaT1pNzdtnQF
kBUfIGItIsWgZcIQ1eVhKvWc5DbMsYDLvxVS7Pn219h/jH0LGXfpUFbGQ5y3vGgb9+mqE721u3g2
Gt2exRBNBYprPOjZrs9sT3JgtP/ErirwMldI9gRfg/SgvMD4bxbv66D1ui1XEjfcwpXo9kJpxwS5
I9iKLpffmzHypgM/I3GGHQPdMWLaCnwymhDYKDZio7X7FgYmFCtAfL4Oxl9aS6Y+m5oRazrFIOJm
KvXRt9mgS2rN93IMH+L8KNlM+ybTfjLSu7ayNn7CynoFJyrwH15rGrWLbzfR0zyzh6w5d8OLcF8E
Qqb7UHkfQ+d527NWPhqaVHwzQJoEE5R6udZID+UZeaPmPNjvWmncaeljI7dePj/U410b3t+2du3H
gjsLtD+4Nnqk1KUuzSFgFSZNVobnNPiupv0uubNtz4ETO1UtN0KluSzf+cqGF1892cKoohKDALQg
XV7sZiQluWO0Q3iWEznZz72an6UJgLfV18ljnqmFx2Rd4nVa875J5mijDnZ1llTeRMEEyjXBi7gE
loSpb87FKAYR0yw+D0wSeome+XunsuqHYAiEGmaXbcR7V4EQMRCqfow9EPCBp1p8MPFY6naagzcq
VNmrfOXb2PRb4wErCwN4LVD7QL7pNYt//yaH0BLbnu2S2UfO70OkVa45PdE5lir9SdkSiV5zHKBT
8LwpBF4kLYsLsO/kyTZyhV2Mv9SdSfr3zqqO6SlIdukpa+e7sfyz4aviT15cOmIP35hc3H2B2ktM
xoo9LMcXJnRpvLReNBo7c2oZwSSdjtpD54/P8oioheXN+p8sSY63f4U4qKsfwUMuJgVQslpOMPZN
PJeTyiY34eSm2exF1vMMT8dtK9dXnljrGzMLf5mSNs8pXHOWzVEtaqiKC9dB21mJnqPdo9Lt8uKl
nl3If24bvgrBFnYX90GhZoMEhT7Tx+qf0EaNa9S9IXKzut34Cv+XFTK4DRQK4nBjsULn/5F2Zr1R
K1sb/kWWPA+3dk8JHZIAgQ03FuwTPM+zf/33GOkcuitWW/Bt7TukrK5yDavWeodZDtp8hkmY2NiA
RCVi6ORAkefMxUclViIPMPlXpZz+Ldoo87TCAR4T5p/QkjKf/nzMFGcsxGiRlXxD50vqcMynijGD
wbg3or1t93tnmF1pI87aGYAoIWpYmrVcnsLcdg52T01hh2cjKZtjV6hfrEGvNg6aN/cHH/AyiHAI
xFmhxNpkMJg6eTUHr/i31BO8JFDAiMqdWXZbkMC1FcNRStL1S71QEy6srkm0aFQZlSM/JdNXxyo9
y/Ra9ePtj/S2i8DAfqnvQOTiJhaBQ7YRmKC/huhc9LvQOlLW9uL4vpfx7fg4V+4E3vFJhRFwO+za
dPKAXTCPMBsgpV6fqYEe5bmBhvU5kU/heKCUbP2ofU8u3KH4U9FZep30VX/HEtbH0IV+EmXEUorS
G5C23YRCra3AywjC4gj8UZ3GiQgO1CoJLlXabcA41o7HpTe86EqCNRDZJim2Dva0fCX4ad5ofjOM
0subPy3Y/pqo30GEi0BWa0OSJYYRBi96x3tJrlw4MPvbn359sn5HET596jtpPulTdJ4Tw426580K
6lYA4Xv7ulnAypgRDlADRFKfG7zh/39DEL63VrctY2AIncUOcWAlRhtN+rXdr5LMcXhyG5JYXe8P
SVHCRLX5FJVieZU67fPY3jvNt6rc+BqrG3F5OWO1C9xD5Bb1BgoFVbbwvW39DieYz4722GgfONV5
3SgPfTKdbs/d6kq+CCiMbJAnKzZ5sp4V6yUARFHVD4O5RQZ8o1Ww7HlyQhnjETCmyPNezx+6/dmo
NmZ0TqfD8Dz/m+3M6p3j38/ls5Hq50n7TH89eZT+DcKSqvPu9hiX7y8mM5fRhSXehCl6PnToznLz
XettCOwy8hUP9vCaTX9zulF0IfEGDoQmjRDLCYvQyH19We2m4xbJkO3gxJkbI1rbU1zhi0aLyUow
hRKnAdRGMUotOuP/dHKc+H7C+ff2pK0teWgtsAKBqS3FqutPlrdNZ2AmEZ0jWXZ1XKX/MafPSKvf
jrLyRgJuogFa1JF1AnF/HWWwtUhtA58oGFPmLjnKAQdoj/YR5i7uPPWeFm6KEi6zI66Hy6DC0PAK
M0rdJGg2faN8OfiyC1r1i6m8msF0oFF352/Jwqw+JJYKggnCB7k7EcKVGKj/F00Yn61xJM094sNm
TRFKriHN02c6B26MdOewVcF4Y1K07DxonfDcqWLwGhXOxqJpKqzPWfsa52Kk0xnoMtWzsLyihlEF
76cvkvJY+dW9uhgjeuqP7K6vDvVrbH6iW7qxpta+9qLEg1AYLMA3QBS1aZpIrph4dXipFrsQzaZN
6NVI/yHRDaAUudmNkGsH6kI4Za+Af3yD5imDOIlA88RnrB3uTQzprO4BfbIqdA7BU/bj9mpezd6g
Ky081GWY4vEdKV0nFV0an3sN8c7M9Ayz/Rn4vTvpOJMn1dNynWtO8hD4X6Nmi+2z+tig7qksVSQw
mCK6NGzKRBqDJj7X7XiSh2fonP9GeGgUON8NL23tGbuXLZnt1QlmXpF9oehK0+V6B8PCzMs+HuKz
YXx2Zv+EW3XunHX9u3TX15sm7GvX1YLgRluBLJUq1XU0FOQdJBD7+FxkqTeGhwpRJ68KT5G9N+/6
z6N2BB5ZfG6sB5WKKKoBtz/w6gK+CL9MxkXtIbEcfzZwWjyrD/qEBQz0yPzBsj6RCpSm4VZb62nt
pLocrnA7x6M9KAm9gnPeaK9xbB3zMrtr7Se/MD3fuPPH94HmqulWFrIxy7Z6PUy178u5bxhmkESu
LH3r+8e62shuV9cNtwtlqkXIyhbWjawXi5fpFJ+T4pjpzzM4Tqf5oA0PxvQIENq7/eHWLsyF4f7f
aMKHm4fKzFObEfl61u0Tw6o5B7utquZalAX7vCiOLetT+FxNGdJ6wHLzjAOctzDp/1gkaznO6Wog
QYDV8yJte/1lDIxNdD1yOM701y590sqf2Va2tHplXMYQrwytRgC28fn6NsZDXelhRH4o/PTYBtOp
9Od7qWtO0dA+Yx73aDvh+37AyCodd9I8HTWl2geK/TJ3j9JWnr+2LCFvaBQXEGV8o3rWJI08SVmQ
wPGvd7VyzKzCi7eIp28cGn9N8e8ov27yiz2u935jIKmTnJX6Lop/KmN4suyTw34fp/5pRGopNB1P
7UsvzsEKacMpVLzMn3AYLd10zj4NkuXmXXvU/OIwly3vNv2UVNI+iOt9a2mPjlw/+FX60Ul8t2+q
/e2VvpK3wT2B3UdeyCNC1DQplYHWUNYiDVfOgIXRTdFCT4VcuqXgt5bSwBamx8d9TqtUTHWzdtTH
EcGms9xWp8JOH5saW7i9g8RD8tJpu6bHJCW1drfHt7IIWP+w7+EawVh7s8emtFbNrInOARXtug8P
mgmio5g3qlgbYcQMewr0pOmylhdLex/28W7BF7UIqv/5YOhL8M5D8AZznOVAuVhrfMhOiYE5nxvW
z76TXzdf3yvLgbbH7wjLOC8iVJJTtHrD2zid83foE99n9nio6+nz3MmH24NZOdFxKkSHlZouqa6o
gu3XM6xZlYe+mu6TPtrZk6Lt03HedfF+NJv02OO4dTvkysuOkDwtF04h6ZbwDooGVPYUh/kbxn0O
UqpOhn3cgc1y8hPFn41LZCuacC3SPcFbT1Kjc2vN49EPLGcnZQ4I/Wx87Qx8Y7Hk3Xo6r2QcCw8Z
vB4J7CJgfP39mlIv1aDg5VzV6od8CA9K4HtSK53GWdlXpRQt5UFp3BLrWF02MEK5aRZOn6j3lKpZ
7RuNQVUoHv4djfnoqOFuSNLCS+jl3/6Ia1sNhjCscRYP1RXhDShTedTthJemEcvHuLhv52SfVRut
zbXcGELH7yjCVhuqHqjszESGeneEKXkovof90bTPivYtzY65hVOQGbpBM3nNn/p3cKUgrLCorGCG
ytUiLFOMQiTTqGjDafPrHDz/Of5I+PtCLmVpftP2A38/iH4a8rfNQ2SZG+HBzK4G0AnMnNtXlO/p
7cZyJgy0z01Zfc9C6Kuj6myJ6K8tucsgQorWGllaGCXwuUi5o6SahDr76cnuft5ebWubmG4o6j2I
2kGDF8JM+GPmacdYxvhs1tNRDiRXBVAF20+KtzKWX/i2NzN3EU3ICMPE6nw7obwWhwMaMYpftLsp
DBQ4jC3Wpp3a7zM5aT8V0Kxmq+4XZMPwvutyYzcoWbMb8uHFTrATvz0Jqx/0988SIXL2XBcWUEGq
flEgeQNkyENSy/VGlLWzC2QMusycXEy2sCz7Lh/btqv4oqX+sUiTgzT6bqQOrtmhy6y7parft1sq
kivfF7MH2EvkicjhiWx2pQ2VpQTByYXbQ9sn75qmfOo66BDtAmkIg9PtqVw5va7iCZeCZWdjVVXE
4yu7Id1uK3iYqr84j6+iCGdkCKGxCBWilM6DPmI8/BP1pM7ceJOtjoUjCjTTMnOi5piOsmsiVxQv
sbk7pUZ8p7qyvbEo3nKDFAStMQBCzVpGG84RJqxDOdxMdA7iJu7iQx5Ed40UBk9NW+ynOFLcKMmL
Q2EVP5M+Sc6xWVEp1oIvU63Nd83YbWEMf+EFhC3K70EPEvkwSABiAcMMjEjPUq6fwEnf5WZ1Lwff
y8T/EkXJwQlN1yy1Y6Lld3DuoPe4PIpcOz2gCXO0kmQR/P8qx+aP24tqdRFTw8VI3Vi4mMKxgVVm
2cqTw2VVFvd9qp7kuXer0LhTkG+v4+J4O5z59nznVlr0soCpLL2H6yRDiY3Wx4GDzA3veXgzwy7V
/tH659tRVg4dopCngSoDVSB6dleNrsfdTAkUr+4OtxvD8iBYbtUYV7LQqyjC+Q4wxc51FUGV2rm3
7MHTG+3oz0+NHLsG2ptttJFYrH+q36MSPpVmNTE5dkSJxmjfxWb5kqTfyvRJNpF9DuuNDPTm4KDq
ColEptQ6D3OqmbGmwrxP3AhcufxPVzwmauhtPvF+qQa82RuAX7j6sZuiEnW9MHrdHou6Ip7TBtE+
zqwK25Sw8KYqkdypz+NPHdoh+EAl6b6KAbYHdvXPqDUDVtqRjqJX46Ozy9TrbfVzGql4BiHCFHPU
Zx6LzvHmcfhupA3GVUr+OUR5aWdlsf+OcpHtNqGGIFIy+VTa5mj67HSl7/VKED7OQ6DsMH5OvLJK
ka+sesgzzlh4+miOZyUE86oj/L5XgkFyc702wZpq2sZBtrppQHVQ9AQmg27A9dywmeyOMkEMgfNZ
Cc7adErlHsemv9mbF2GE9Wz2bW0WE2GC2N/X2ks9WF6gPo3x59u7c/Xs/x1HNBpQA23SfJU4Ft4h
Y4TP80NBTe52kNXNQk3C4GADYCietXozdC2EXspw9QcnlTHV6GAq2K71am7BKVdDWXDml3c1akfC
50mBAUoRlihnNFc0kAZ5Y7mZhfVbeV+Zf3Oy8VTiHQpnHFTa9VJQ5z7z9YGyf9eRtTaJbmHt7L/c
nrvVD3QRRFgIWNNntSWT5Ofj+9Z4NYr7Mgo3zpfVScOTabG1tCGUCpMW8NImMSAzhqAWzrU7p4oL
Jdkt5POw5e22Vj/CaApYMcYnJASGcOsEJZoxM6cLDPtYR99ofm8NlXwM8F3ZBVMXeTTCH3R70ndT
N5buaCvlX6z5pZYIrIdiKvWk6+9m2mGZJzX9kipod3liulb+o9I2vtta8xuuE7OJDRWNP7H5rVWg
akNE8s7l8C6V4fzx2j237dPYpW6mVqjvwn0qdE9jwpPsOe7sw2C07mg8WfjP/fki4sCl9wwwddkb
1yPuitj0x5DfoiD/uCMtrrwiTR/7ZksZY221QqIHT+TAO+fZeB0IuUJfhQUenftZfZ393NlrkdTt
IvbF/vaQVl4ZXE6LIISDXttbmG3RjmFpITXmF8lLX3bncnrM5btwVr2m+acIn6R5y4ht7RpmBn8Z
GS8ioMIsGmOXjHUz8rBJgkN2qp3chRo4BarnT4Hrb4EI126ay3DCMg2ztlBrReGJEVl3ipN9whSG
6rRSubUc3f3FbP4emij636sFuLqeodnFZ0BvbjigPuFg0IYExrMWzjt5q4G41jQFXEuOQQEIoLK4
JvO2iuI5knl1jAdDSbBxp3X3wVbGve1kbhrvQjyqH6toixu4lo9CnEZGkIbCgrW7XqK5opo9TiQk
2VUU/KRg0HqLPdJfnDGXUYRHMAo/89APjA7NklOp7cowPsztlmTc2hK5jCI8qrIUkYcOA/SzpU7f
1MbV1PkeioYX6Vv9kbWNTecfigKXKq8m4a5rWByhLpPv+uTEpybLfgBakj2kb/+iSAETgfwKgAu3
tSgiMVZ21vtL5mPOdrvP5iTcpU21Rd5fXQW/o4glZHUKLEnTeZVI2itiZZ5lSBtn7uoLk5YF8F8a
JfYb1fA29xNFa6lsGdXesY9BeyheZOl9FSAL8c5pX7vxbvoPyDhj+icOci+dvay4U5un2zt77W5H
jJ1DkmYDq31ZQhedAG2WutaqSlBQyV00BIewuKui9705HbRwC5+0thxBeHBCQh0CAiycWJJV121Z
0wro/ezYN97XLA28qDc3ZnZ1SKhKwziHYaqImk911Zop7tIAeaj1z/LZMv5JaiowxtfaP92evbVl
j4UkyhcoPy7Z6/XsZbh8hcmCuMrH+oNZGR/Coj0Z0utfRKEOAYQDWBTktesoU8hfbUGFn7MW/Qge
VsNHa9pyrl+twMBupOv0S7DYEa6vbkjkZkzpY4z1vqKkoVXdznA+JabtZbnjptPJyY5meAT66uba
vSRbh9vDXFseqKCgQAo0x0Zs+HqYiVzHaj8xmVYdd4C+nAMWM9MOAnztBlIQblDc34ZbVK1IRRZM
Hn15YVbnTvKz0iFzbsfK61s4XNWA7eyDbJQbt+dqJM5hGg02NlPWsoou9tjcOVZQ1eA1+oFKStqB
PZajej8ChPH/1GGE6pCMjQlUGFBl0AHFI9+WyrwxyNWTgZ50rGjxKS8yRPnMyHFtK7GPf/rRruMJ
Gd286Hg3fUcTQwJE5vzU8p+s/02o7duNtoRByA3+AG8DUVKtraug6HVwIYzvOx32p7xJ30tBugV5
X2kIIVZHlZh7jCNEF3lEfm5ndh4wHiXNXTUIPSuTXZNEuApickakkZz4lDaAOJrvXXnXltb+9oSu
JD78gkWVCfVnU3ujpiPnjY65GqsljfZtXWKBSroV74IqY0uGrq+HXo9FjV7tjc3m/do0Y8XAS2+Z
5DfGzIbFaMuxpZLUSXujPtlfS8BxVHWAr+7C6d9x2lVG70Gy1piJLoFX4d/HmfplYw6WJOu6wkQV
mIcmuMiFdyh6wMpOVgx+zlcI8hZInO41iFSPyX5pApr+fdfjTt2dw3njobv69al0ItiAkC+oTOGl
i2E7aEmJ3aNLhivX/yL+sg/D8ag646ELi4e4zZ/S6KAqPcHTb0Y+bTlvvL28GDlPpAUrSP9aRITW
Ze9XcSjz+JyG96jFHlSn+cGN9gW15Iem179uzPRyyr2ZacoT9EARatVU4dDtZhSUHLwdz7Vc7MBX
3EfSELhTaX8wXuzYa+Qv9XhnQA90E/nH7dirQ106oCD22NciLdDiSPd9S2GrhTsb12oURzADd6Wo
86qtNuLbfG5pK/yOtRzRF0dwZs5aMFk6xPPO/rd1dDdSpA+3h7PM1JuZBOm4yCQymWJpacrrnmcs
X27mgtRaaW+Px6KHPaG8RtKDLXVuUfxx+sGomD7sseCdsGCvR6WZ8ySHs8nFYrA/zG/A1xW1290e
1+pnugiy/PvF1MV1Uc56aZEKZ06xjx0z2PeO7M5NErul1YZuXW0KI63dmPTE5V+QVRUE+HXMOsbo
TsqM+Dyqn3M5dO3kszV+K+h//vnYIOJS59FQ3SNjvI4TQQ8p1ZrVPzKSHQ3i/jz5Ro/PXB956pD8
B2ipshFzpcJFeYvaMPyK5aZ5kw74YT9lDqjDAXuVL+P0ZIZgVKLA03LHG9N7u3rOrA1q0tqE6jQ4
8ShimbA6rweK+lvfa7Yan5F2kCTPjykuSU96sWWetbZYLuMIi2VOTOSeEUo892P9Qy4+Nkl4dL5A
7jpMku9sJPrLKhB3HCRUWslLoce0ha+Hl7A65kOWnKv52xD4iOSObil97KR7tQ29aXy9vVjWLsfL
cMIcltyJNMZzIICD4RbDsw1NZJOltnaKXAYRJrBx8JBJ66XF2TuA8Z/8Id0p47Mx7hx7n+DpKW9i
YNYu28uQwmbLpXYc65yQQXHM61McfIYV6vaUd6T6S9scFeOfeNafb0/m6oK8+HbCvVPCMBuzNk14
pEE6UD5Y3PCK8jh3W82Ft6oRi02yQxd3UUIk0xcKOl2jJn47FwmUlWNtQq5oUzcYnMrlcn+cpOgY
GeZ+xJe3Tu6wajwo2bwvPhrwIWa5eCf73UaSsbaMYGbh0b6A4t54LYxK2hqSUSfnSX6w9BcS5k3k
z9rk/nrNU8XGak0cso43dDSmRnLm/eQq/c+Fqh00pqsqW7O7tlypYlPDtnAsha9zfa4gau5I1Wwm
5yJ19fAu6JV3bR5gS526dX6vzcmnTQn/5U+Ku34hEi//LdYOwoujt7RJbjQ9Odfa6MZk6JsNzhV8
zsLfXO5yHoacl8LBUteOP0QV9Xg7eDTxNo2lhwXZO+wwj5jfKWXryRpVwRcgj/tmOHTmRvd4dYhc
7L9kGhag5vWsVqE0llnADZF0dn4IS+kld/wt8PvaOuR98b8gwg7Uw2gKIAGR6/v5QasTt7ZGb5uG
uRHm1214kT4ETeW0tkYqnzbqXTA+U0c5ba/D1Sg08RdGPWA0MfkqS2ewlUxjMDMgrlyxERTKle+S
022RPdYuHR7WAJxh+S74y+tvUzodPQeb1KSUUm9ACDl0aEPpRsiTzFGOXRPIblCGG7JbqzsaqQAo
hCxHhBqvowaRQXVYXu7v+m6SLLxTnueOz1X91fAWFQ2ocDLECKF+oPG56nwZHpCfU6xZJxg1RszT
INIOWTEhdbGVD61+uouIwn6WgTrjBkESWyXTnVYduwldG2Mj/1n9ahYvAAgCi3S3cAksLkR+27M+
EvMfcHXNwfDvlOFzVXL51E+3r7bV3bsUdTWqaTbH4vW3asO0zqi40pK1hvYpyFTpsciqbn87yuqK
AP2FkQhL8Y1+f2+gt1qFNuUrtfIo7HsA75GWeiq2bMu1tTMeii7Gdoh+LCSW6/HILPhZJSE/281g
f22lxNhNPqq1dGTDe39BGcdzwHs1mM9xFaseZJTQ1fXOfFf20p4Sm7mT00w/VaPyEkqKBTtKTQ+4
faR3yqRBDfDLeYf3Cj4z7Wgc4JPIrh1Rainm9EOf1YNrJV2400O1fOxjfkcwdgr6LmV0GtMh8goT
YIJcmNOennJy7IssfBfwl10tpuXuQJbduMGXzSbeQIv6E48vuGakFNcTAjG6sgtjXrxFk49Tq3/k
DW0+pwnusFUZhF9Dqd6y810PuRgK8G4Aoims3yhTElmLccopd4XT3I/W16B+lbTgbjBebq+rtdWL
XoADopeKG0SO68ElBlD2pmBwemVHtBKTT7VfbUzg6hOIrsMvCgKEFLGcR5WjVjppwvjHVk9j+yVx
6ieZ7rYzHivnlOWDK6eV20Wfbo9tpcbN2XwRV7jzIv6q1DvkDmEhle4gJy8zpjSPpYECeTYG+XOQ
BzEqisO0G2xDuvNV5Z88ULTdOGXlHR2nP5ec4QehvALAnWob2oLXsy01jdLivsWajoGh1ndpBho8
23eM/vbQ144L0m1sp2WMp3kyXQeKQn1KnMZKzmgDyZQRlbZ1re/h6+0oq5nTghKB+bP4iInScKlh
JXE/9Mm5t/6t9xRCUr37KuXtCd8HVHwo70z2g9Ej+IlSgpW6fb6lHrR20vNQp57PGQvaSticvdbD
e1F9TitcOGPIVzW6KGX1ecK4sjFJFouNmV27v7iVeVhDjCcRFo57SguRrmSYOikRWhmOHP0H9Or7
LNl6Wq/EUbiRcV+grYXPrBCn0XsrN50+PWflT2A+MAbKYeOWXFkktJhAwRMAvK+oDRlESWJL5mIX
lFqHqX9YgK6N/LoN8lmuDOEEXRqAeMBhZEYbV1iNVEd6LWzoaMXxizXca8PkzXT1HZRg5XCXm7s0
8upiP6TYzv77F4nvVfBloi8yUnRB5rhk35/TwT/Wxn6Q1aM9H27vhJUD+yqI8LXGDnlNsySIUX7i
2M6kD/L4BVFvZ+MdvdYuoPnIOuexYeBMKExl6MudlUqw50sAypqL0rufgG9tPzfpPqjcMnUtM3vM
rA1Q+NpSuQwrJAWqKTWpEdEgt2Lr0I6gwZJRPStm993swy0BuZU9zRgR01ze8AvJ+/qLmXywQDMY
Y6Kad3FzJNdW8uCQnhzj0FjHP/9y3LOk9mxq1AGEvqAe+b5RLgjOBsf3GIsbXrj7pniO5BFK8saO
Wx3ZRTDh62UpcgB+D25CC6f3htU8BN1X0+p3UV3hnJUcBn1L2Wf1wyFbCWx/6S+IRTM7IPMvc1CJ
cUMzciqr9tiZAPryWlfcGHDW6fZ0rsfjWYYTLjhyEQXp4MCtOz14vkC5+3YXxxyR45Y5y9q9TpWH
budSTiUnFnabHI2B2lgFjzLls1yWeD9gshB9VKt/Qv1u6O4CNXTT1CeRfK30U1Z/uT3GtaP5MryQ
M015NM2pX6J2gKmEC2oP64v5Iz3fD7fjrGTiDHPxv+HxSeIqbLoS2/EALADYSO2rLhvvtLg91Rkq
1t8r5SmNs33f/rG1g4JI5UVIYesF4Bvo0wCGBLDU7KD5veotfc/MrDbGtnZgXgYSTuVAy6RZyfiE
U1wfcbDYlZittTZ+aJpZuRK6Brfncvnh4hV0GU9YMnMk+aAyl3UJ1ynSP3T2f24HWF8Uvz+WsCjk
oXMUfwlQfjK60CuLj7qxcQhvrYfldLm4yaoYjFRfse7yDoGkNHrWu2Yny0+QP7UkRULmpxZuVfxW
h8UjhBenieiAISwIv5ITf1aWslFj/Zj8PvF8xX8Yxy0S9Or30chCFnbkAg6/HptRpYadt0srdnwx
u5NkfPyLzwN9Ac9H9JJQJ73++1HYFST7tOsGaGiZQeOHRrvcF4fbYdbKz0AGf8cRMnxfnhLJHKg8
SAqh/EOWQA8Gq/+TB8ZxsFS6TpXupbX9Fdhh6+bNk5GAD1HHc7ZQN4F13/5Ba+cxReelbLAwT8Wu
q4SYpGTM/J7YeWnKHy0pnj486clGXrK6TC7CCNsrC8yhhVhFwSXfg4n18Ezz0nSrW74VRdhj1qhP
eVgwGA3xvV0kmc9dlPfuJj10daMh6sda4U1D8fl6sbBC/XlmLyEw4zvv4smxPS1DfLVKcKgouqE+
1k5j3xVqtZOUemuUa0kCdxtVTWCPSDELSUIc0sHQMrqUaTrta6u9i4zWG5r+kJWf1OZY/Dnhb6mQ
/Y4nXDPOCF/HkohnoVekS4lXUCYzyy+3F+IyZ+IBfBlFOEiKslFyJPS4zMyROXQe5sZ5NNv2vnfK
U5z8eVGOzjwcBmRrF3CvcJyA3XOmmP/PtT7LXpEFo6eNyry7Paa1wgZ1IfgQqBw7GE8JYcqioKkl
c6pURoHL7kkqdrXq1fZwnM18N6XpDl79DnLYxjGztqsv4wrbrURjRgIOACo2e+/0xzZrDg4EVwpr
twe4tuEu4winpuQMedsv41Ob1I2l73Ig7+1Ecf8iir6831kg0COEBT+UiLyPhkQX2SmPA8BlM9O3
W62rC/AiirjMHcQZ5BnhGEP5bCLL02JhOKTyvpheG+3l9ohWY6GjiuAaxCMA0tcHiAS0Up8opp1p
CxooxSPyoiWRvMO9Nj6S9hhk4klzvB107WPBEl0OLW4gRYSyB7mvsBCwJVf0V6pMXtrDhfubg14n
tV/0ABHnF6FaPsPFUZuu+Kgr73tDfh+0xvtxcjbSw9WxAIlb5I2oXomvsmDQxq5sS3r9crYga1Co
ROt/o++2GgTteYhHyMEzpOuvpPU6HUt5YCzUrqr3cZbj9RF5t7/KL60d8eBDD53LF+kEBHKEtSBP
jd5YWpSe5RrL87SfB6+ela/KVMiNO/umT4KQUUo2m3A/+p3tgdAuvUIHQSS3/j1dmNLTrCk/xvog
ARE0HTfgAbTrtRnVkbGHNTVp86fbv3rtDoIHDE5M5hoEnnY9NW0fx0Ffk/YF5ruue4EO/qg2vev0
i6rR66DV+9vx1j4FJGdYlItcPSfpdbxKDoqiU2iBZvgH7nocWN5pgBRcp463LFHWQ0EPXuisMrDZ
61BzOnQKyHSuVzzrmszyQjSSnC1s5doJjV78/6IsJ8RFrl5r9EdSnSiNmu/sBLHtKfWc7vtsdh//
Yur4UiaTR0ARPNWoCsrhixpeG303EGgPnjcLeKuDgTJA7Q4VE3rl14Mx066a0pbb1IhfJiQ5LVQ6
Ted5MxNZy7vQEPxfHGFD6k6TSOrMtZZ12t4oI0+XKq+SEGMZbS+cZM9BgGkMNyZw9RaHxwKEAmbG
4qF5PbwpCoxmGrjlJhScw/RxQFYsKL2xH05mHqHh9q8aWB6yP1vyqssffnM0kOIBPyU9xxvrOnBZ
qDE+NZzYaRzjlPATQ5e/uFoXh5j/Rlg2w8UyBPWs12FDJjv6L3D6fZx3hu7z7QW4dtmBcKFdDbAT
iIEwiob6/xRJIAaT0j7MxeCO+qMfHC0dNCuO8LeDrU4ZOBpqH3AwALFeDyg0IYEHE/ePHcg4Umf5
U1GkG1SBX8oK4nfhT5PS0WrlVBKCWKNZD20d06Yxnh18GJGQbKL7w2h/l9R9W3zWP8a6J6df/Hof
T67R0HtkuYy7EnWXRM0Pt4e8Nr+QNFmgyMHjqiHsvk5q52lMwb31cr7Ps2e1L3aTk7h29jxsuomu
nY7ouWmgAzG8oCN4Pb+Fj6gK8qwsyTt81N3KeYBWs/EN17b5stkWqyTU28TkfFKc0h+hs5+7FnOo
GKB7lu7LWnaTXqkZVrrTMtrBhjRuBF5bPMCXFn825pGq7/XgWjNplYrG6lke8o8532wYk7u/+FgX
IYQjLOlQc5N8HsKy7SFI+1ExHmKtPuQYSI+W5v3/ggk7L7MheUkG6A0tPSRDea4DV6ujQ6CPZ1Qb
NoKtpQSXkyccJVI3Kk3sL1ARuLVGOu9MxB3SIdtb/vsmzfepqu5vD+/XQnizDynKU0v+xakXspCs
cGpQAA39lIZnnJtPWdF5jZSRH8mhKn3JzbyO3dTGVsyVOwWQX6w07a6YCvWHnrUIwUfIIJYQOsLu
X4jzzVM2JVEMk2KKDuUMx67w6+E1cOoscq3Glz+FoxX5C9XBf+pSxfbZ3H0dPUhJOm68UFc3Gl7v
oJ5Bc5tiGgJkKUk63KLPAYbyPKmC9jQoW6WE1SA6Yl0090FXi8rafjAH8jRxdEh+4qozAPXKlfXv
tz/T6q4C3LxU78ilfzWJL+6YTEpz00gAlKqDH72LrHnaF6Px5wJxwOMsmTA2ZFCMha73bmw7SYRz
J8835yWJ31th7bbhxk22OpKLGMLhJ+MyqOcRr45myBDWLXLJrSK72d2er7XzfFG5w0QEIMAbfYVx
msLJTAFRplE2YYDeNV5q5fOd1M/FO2mQz6oBU/52zLWFcBlz+feLb6R0ch43LUiIKh8Os1w+ZNSW
mnr8q6FB4YbtTyNBbForUdPUwwDsINS1nW/HuyrWd6qcPzmdjLHOhvDj2qCovGAtDxoVNRFhUNaY
B0Ha8rKqiidQ6BQojL0UF/vbU7f2uVCaoQ0PIooLWIhSRlpuZL3E1BmwEyHLYGaYO+96OTuXxZah
8eqQQKzROlvAy2+u3znivTADEPEx4FXwMR8stzP/ZkQXQYRrUDJNnyepyv1bjF7cY40SHWYNdqJv
77Tu+fb0rY+I9hUYw4VzsbwtLlZeMcFFqEKWRC/XC4x+jGq3H//iJQ+L7X9Blm94ESQunGRA6wdR
YOQ04tk/Rr2xM+RoY3lvjUW4j/psnpqgBmg9GLFXQvaxs+YYbZE31k6hi8G8VZ01MEiuGIxtNF7f
NajjbzSSVsexaNSweWSVrXo9XcbgG4VvLUs6Ru7E+RHHCconW2neahQTbhQE4wUxI7zplbxqsfFi
HIb8M68fAohe5OsbKd1WEOGTlFGKtmJqA/dfsO/Gw2LmscnSWNaomIeAM4apB8ZJfetDj5WH3WSA
jLLwi9b9zLUjhn7Vljf7VhTh9lEmOwrDIeQ4Ux7yXR0rZDZPfb+xH9ejQLYChkMFRORB1z2PCbwQ
0nNj5Cc1vE9a56ClR6f4fnvfLxP/ds5+xxHWWGBHCIWVSXpe3NxUx5NLnB0GZPMsLCi0HylyEZv3
9xqhc1E14OJRlrtVFpKENkNkFWPU9JzPT/OCNUQhTWru0tb7RWCV3UZ/LedPFSI7labvb494tY7A
Qxs4EwBdQJvLWr04hcxEVhonpupb6j5y23J61KPpvdU3+wxk0/TYGYELFIOcMt84mFY+Ki1TnIm4
ooDNiBX0OVTCaRyr9BwPxol3vt5VhzQ55fHx9hDX49g0gpH+QK9aGGE1S2VcKXV6tnXpZdSb7/1g
3eVTcF+Q527s7JV7lzH9jiWc6WqVGFNhEav/P9LOa8luXOnST8QIenNLblNWUsm2dMNQt1T03vPp
54P+mXP2pjCb0xrVnSqikgASCSBz5VoNcbBI+tHXjfRdm2cv2QwWqNkj9JHEXRACoh9cZJ0piF0v
X2EYTVeZLJ8af1mdwXfT0+3Zk2yJKwObEeVu3hlzz+G+Qg4/HJGQOkfFvfsO1MXJbruzuaeCLh8R
SR7aj8jcbSl767a3tFwX51Vk/1R06x0NmB9vj0lqgv5pgISI91CvvJ60uVPDRlHZ5uVc3I2udYrn
HczUngXx+4tdhXaiFzZQHD651K5JcPZhveNpkjOEUPjfMWy8Ok5sowDRkz/Z+ktDuTBvf5Cx3zEi
W3xypwDbyKIKeP31MNRWHU1S+eA51VE0kKD3vXh3QnpWSACZ04u2qB8sPb67vT6yHXtpduNz89Ln
UwkA7CkOn9Xup2KSz4HSLdpLZcqCH9fW/45vc9rPpHtSW2d8qaBRDUsd4t2ebsbRSt7l1tt80d4u
ifetnEybgkdY7LwFJNmJK/Obe0CkjYOp15hvw7dr/nGcJn/1h6VGJBmJ3XDHmnxWSZDxfhNUMBuv
T8YuzmsDaybkWGvn6+ZByR9Kaw/GLfNMAjrSTYCNeVBtRpXHTudEIq7TX0FAypwvDskXt9wLFFI7
oqtP9NYynq1z1hSxoSzJn3r3kxu5h8G7n+q9NgDZRhYS9Igv01VCa/L1DtAWpQ2VnsEYilIeioZs
lZJae7I1smMDXlnum8iXkMzfbOalL/VKgxH0qdPsQzi9hOq7Rntoi/Gg72ErZQMicJBkc1TEWLYE
vYUylU7Ra/mTV1ftAXw7/NJVtuzk3WRrA0AD7WFgReywja8pq26NSQhKO03y2TfCr6ueHHKPNvnb
kUI2cSD5jV+ZHDQON3enxcjtuNcZTaE91G16ByDcjs6a6gRetvemls0czZaAH1gn7mlbvzaSrFmt
sXjqmuhEeVdkI26PRmqB9zpzpuv0BWxGk+sKN9CYmC6IapR68cu96rEsBiCM/B8Lm+t6UY+zZWQF
dd3ue5cVD+XwquafIiffieCy9b+0s1n/dDC8qRWnkxiJqOG08AXsPAhlYwFBCkoMTW0cbTNbbjYs
Q0an9JMeGmelRRa8i09r/y2s9hoOpZYg+gTATs7T/CW8c3GaN0XVOoNGpDHUz1XzzuNenhiJ7xXO
jjvLpg2QPBD5X1zm24py7PUhGp5z/uT0D11i3LM22W7clHnZpZGNH1dtn9Vpz96MbIur/UPX77Gb
SYdhwJ/GP8Sjt+wRqTmE4zBiYYLVqaf/s7N+7rZL7hnZhH8j0hRbL5grM0GpcngV+8WbpsPtLbln
ZXMVmcwxyjoa1Z/qMqoO+eg6wew2HewUqbcTM2WxjO4nS+geCh4Y8SkXXparoaeUa1o8ee1qoynZ
Tj+6qHb9OFaVl6Usv4/2oO84nNSzwS/A2CaoTrd5QmimaX3Ls4I4jWgy3bptBgVjOR7s6eftiZRZ
guxOxytQd/pNiSNRYqWpSnrHNAsxjhI2yRcIXaBv2OlCFt67ecKDfRQNiCByhZ7PZhbHZS5rqyjE
g2ieHrPv1fQIKiQYDKGZGuymWWS7Caw79X+I6SBE2kRUmBiW0nCbAjdc/NU2/WGvVC27JVJ5JO5Q
VOKs28Q5vYOwNWoZUdaE/pA1x9L+K/kK7ZKLith+D5f0UkzNTFSvIMlkE1/PYLFyJ6iLCnth964r
4peKlE6kwhGf2oo/539H5euUnDS46f+9i1wa3kxlO9LKWHQY7uL2jCSbvyTjKSxe8j2ci2xTQ88g
kMVQJzCnmxGq9Tp3wCCBLjOSJFiGhzF6vT0YuQ1R8yHFYWDn2oZhpbELzLagDyJaT0JGMGgN59Va
tOh425LM4wVnDh5CIgUekWtLEG/WWjliyZ37CUyYNnJztMB9eO2sQqET9c9DaDd3a9Nr39ZR38vM
S0cqGA1wGS6UW3/pIyV3yaiybG4duHCUVGtg7gGgZOGDNub/GNn4huJOxEwkS56SaDpH0XyYxpfE
1d/t9hfKorCNahWtK/B7a1vYUJ5BuNdYIT2uMeK67XPnQiOsKv5x52CR2SFmiHQmVHr2Fr9j9XZX
uqNJnNKjQ1x+CptXMx9PfQdH0LhzG5MQees6/FuilOEAkNgCIMciGRO0MkTj7vDkjDbME20VuCUa
IX18XMAQAWGYz5P3M+uyUzzpD/1g/eXpc9Bke8Qh0oHDTuFy6NDobG02hhqO06Cncfk0qA9TbJwG
lBac8rG3PoSTeX97a0hscQ0hrwpLMnWpbZU3sebFbVT4a5Xas982iwrrWVQUaMqCanS6ooJFq8p3
9qMmtQoGRwRPmtOtzZvRKpw+MaI2eQLhFoSfK+tU2P7s+Y3+ll62o2ck77T0OVdGOsi/zRNPfu2L
Vg3Hnl6Yck9HWbJxDDKDKAfB9kA73Wbj2JOnDNYIea7u9afyZHWxbyvnpNlrMZbbEclcIhCxdXNq
lJYVq6UOmfkcps0J6F3no/c5H8FNTndgRZud/SM5d+GuoMcHVmJemNtTUVG6afWY6KdlAPm/ZmF5
GGZL37EiiW1XVjazR3di4tDBhvTx8mFCTDROTqWd73ip1AiM1KJ+Bqh3m2WbaqeLzXZCna8tz47+
rqjp6t9jDZWuz4UR4bQXt8u6KLnnuyNZLkDJ6cfQ+Ik4gvHvn2TkfAS/KzA3WI03ng8f3lprDiMZ
deMhU48/1yVw22wnkfXrTrW5412Z2YSQZLFQawyheo+yOMi0h8x+m5jKubaWYOrND3DiQIv6opWf
FvXeo6He6+ZD2HQHU38DO6ffHr2ZnuDvKM+jj9oad+zlJyXr7qspBYzz1roH7HAcauUYds/unryH
bLWhghOyNMCr4Ze4Xoii0qOxN6EQVoYzh3qQZdwZe/PfPyYM0RsMcQOouN8SI3Ohkd8WVkojCPMH
b4Vd613YfzGdj/8+xBLIwYGSVaFgIvzuwq+02YGdeyB7alkriAY3+tH2iX5Yw0I5W9CkHFwhpXPb
pnQKL2xufHmNlSnvBgZHMA/s4vusPSR/wF1DAyuUn4J13AL1dz0uq58nXc/peibN6PfFM52ElXOO
TrdHIotiIBcJzbyUSWWIu//F7I0LtIOJQ4t6UoZ+3v0dG+fbBmTVRePSwuZ2qMxjl+uh6N62szPZ
1JM99/6ofsz15jgXBgWjh9Z6MceD41R+Of77OgjW3V9tBADGtpmTyGxHNc3pmHWaiD6CvKwPMYQu
O/4gEX4Wf5w3H9ETaJq3CdN2WDacES0Ng8rJSr/BjHakr++uHvzMN7sEwSnHJ6daLgdoAN6b0x1p
XDsbTyCLkXU6LLv5L9kV4PKDNt7jFXPYRRFIegcegBZk1KwFs+4EJpJQ67xzfsiHL3pb8CGYXe3N
HrTiuFDjoWSN0QCtw+yw0kuehX/FLkKNz8Zz+fesQ2cynqBsPs3P2nt1OUWaoGHKkbO67XDSkV98
y2ZvNumioPrKitv2wVn/mRQa+Ku7yvbrbK86JWNyAdkLjwtJcyhHts1DuUGK25powAjVlzJ1wdb1
fqY9K81DuDinMEpQNDk43sc6Oc713SIa7qdxJ98gi0WX37BZ6ZiqlFkI7rglKg6C39ayg10ZVrFJ
twcerzuQ3eSfPSAd12HCS9qlmVfaJWDf4baj6w9d+TAVf6vG0zh+t8O9IoH4e7/Z485MjBWPui1B
jbXWpVdaTCx5yCYhTZwjd4nCBJ0Nt71FlmyACg/hAJHf4C5oXI8sSutQoeRLe3g2Ijv3vtGcQORy
w6QOvBFkF8GKl8H7HbMiIPw2QMgJePvzKuAeeW22MLLUQdpIkOp6p2bNA4RKw/bH1PraU5Z6z976
SSvXh3TnfiQjgYCjDPIHW1wByLpd29XUuDbyCY48T/8nRfY5MaqjZSFdWD2WcXRoY5MK6+L3EaxE
6+rbSXfHxXrnOShd3YuP2HjTHJZJ2lm0jqjOF8rIwUSDCsDi+3SPJ152upERA+ImqFHg3tyMdrYh
TBDKxWFi/azqdgpiJXV2XEiSHiN7QqZZ46UlOOCujThp5aZulBIEHPV+MUVK259folmj42f0w25n
8mT7HYJ/RwADcaDt9c1xk1SUz9iKk5EEZRM+e3n+GrbhXlCXBVKY5SG/JCfMrt+caYsdRV6m0r/U
G+2dpY2HonhcIUJpAi1+zJenqCn9xH6je5/hK2mnU67ad92I+NnHSNsr58kWEv0VstJ8EZF247Zz
NaktpDc0uxp1du86fXpMok7budfLohxugnwbzPZgoTZ+WVarsdSzCTv5GJ7jXDmWCYiguDugk+73
5UPXjC+pU/9BAAcdh5QabaDcwjb+Q2sdkCzSdU/x6AZ0qjh1BtPf+XbAkU3gpRHx+4t7nqZVpjaB
BHpa25d6/WzGe5RivzhqthHt0sJmicKVt59VMXmx97ayh0NIk4FVVA8qDTGls/pFJN4BBcTTcfE2
zZ4VbiJwgSF9ea6LfgKvafo8S+CzSh6synmTTscoX0+mce4g3tHau14/Ocke1l/m5JdfvVnybGkV
wOtiyeEaro7R7Pph/i3Jgz77g9oazxMok2CWAPWzhSXQ4GJllUfopYvhIO4GCtmJXDv9wUKDKyJX
ydkCLOt6oVd6P8Ys/EWC6oLJSQIl28mSywIQnJr/sbBZaKXT1nnumbJKA10x2YEbP1XIz9weh9wK
1MI8HcUFfjOOITLzYujYFc7sHEa6zsVzeF52toUsdkN7/R8rm7EUSdjEnsW2KNZnPbQO3vST9PSI
yIKuH0o1+ve8Igjtgb2nuA79nrPxtmpaZrPw6HNKyjekBoo5ex4gQKAYH/3J9FGqJRMGGyY1hms3
SNowK7sQZhjBQbBw5nnTp31GYfG9v+35Cyub8TDUtXIE6UY81Md8WF7cUeT7H9ZuDxYtC80iW0Hq
WNDummIfX8Qvx87a3glZqBx28pK6U2MFVv4XqLbazI7aeCTZctsBpZHhwqJwnQuLSelESpywkbpq
PIS6flo8ZMfcMbqr+vhLG+5lbaWuiDgcwqtC2/O3FauyoskE50xWtp4/x611N9vdfVlmtd/kUXKY
8KdzPqd7V2DpTrswvFnEGAqEOSk5523RzTA86+ZP4KJ/4o+QMsOXKOR6tljbhEJ8uIYQmYSecQb0
kfE67uyXP1gyOpEpmhD9flOmicK4A/FKzKC24Q9Gej9/8caVU6U6e9keRb2spgFPMplf+G1NAda/
dhCzDMeuV4iDbo18vbbewbngcX8fKQ/lPnp48bP6UPjwlOZnxz46e2Rgks0H+gR0EyPlXfaLQuHC
QePIUDQrRx0gVXIe11H9VxM3UGihchxG1c4lRWoMyBZgVbJsiP9cD9YZ2jnPFNrVJnUpD3Obj0HV
F8bBpREbdWuUwW4vpdQejI1ga8V6bi98SeZakzX1dNvMBrDzUXsoli5Q1/KoJ/E/t21JNgBgKiT3
fgm5u7/KKRcTWTSuXqtsPiphAOuifCZdQKfHwazDdOetsGdqE1S6pUpjhba/Jy3kXZkMvjanfqtl
x9sjEq63icuIpojbBt3lghPyerWUfBmLwQGU3U7jQrLNPTXx9PW2DUlEJvLTEGV6PEfQAbi2EU9R
6dQWMGmzQZqFvqxHNcqOa3U0Ou1YJcVXukN75fW2Udn8UbGExB5ieXpKNntuQSka8XKX6xpQ1az9
lpNLVJT720YkkVhIz4h3OSk9YFfXIyvs1kl73hlPfdQFmaef1Oi99RDDCax8WvcSlJJjBlyF2FM0
aMKOu5nGYhlsRV0xVpWfC6g6k29GGvpTWgQAD26PSzp54EgBqwmGkt8aueu6VWn4YlxpZfhRqKhn
qvpFULfLcrhtSjqqC1ObN42y5jwFavw8oQyn9t+m6f3ivm0Hx2/qvfNL5uxAMIUgGXQK5LKvl2sY
6yEvJoblRe9HG0QK1JK3RyNLEhHhBcmGi4o3PfDXJtJsip3JINTSMuBHXsPVcKGCvQRZrvhJt56T
4odF7s9T91D2sjiI2DQUIrjG7zpI1LJi1KRoe+2W/GM+zOhjVQ9J6h2TPygLUaX9ryXxJRdRcETq
Ykhtml2jvq0DLbFRRgxnPXCtXN3xDpkjXprahCdjddO5quhxa+LXunhF/cQ1H24vmXzeOJ3ZWOQt
t2QUrV14eeUwGtVMgwoyQad6KKvolAw7wULmfTRXCyokmGIRM7iettbIhjQrYS8eYcWC70JJi/Pt
ofzCxW+jOeQ+vBo9Uj5cn65NePWkwNUtGlJyvzO6o36sqgCMS3TnrB+m5HUt71PqKUjyTAiw1F96
eGbWoMm/oaDlpw9pdA8hfgxsfOfDZMsIeQ4obsCCVKk3y7gsSt92Lt/luDB4KD/n/we2bdn0kpcl
FUzvFIFr45VTY8zO6HgEknIhg68B7NlLicrC/aWJzTDCSEezDZnMp75I7yL9eUmnwEZKqizehmn0
EBqh6mtgNubmY9+6fvMhqw7W4pwrLTsY8XsreWzrveKf9JsIN6w6FSUueNdLvhj1mKGUB0TWqZ51
+0O8/NDS5lEvjTetYd7D37cH4hKj/M3JKAKKu5bAzG4mOldXfaSJn3ae6p2mNafa+TGILFjxaBef
bju0rGxiCqgYzkwymmP8enSzUmh2lNF+Gur4q5necV0IkBy4S1T3nC3doa9J/AzP82IGbpK8lN38
zu3dL2CCTrc/RRYmGC6IaroroFXZ7F4zzGp9Vgivg/FixZOvz1/GGs6f97fNyAjITfJ7ZH94uhL6
xFa6CK5aa6Kr4pCIHhrzg2e1P7yofzRz1BzW5KNrHrLsWEZ+ErbOQWvtu9vWZfuU2y2XDNG+Tgy5
Nt4NSqE3UHQ8ZcY5XJ2g6ePTXBU7h6TMgX4xZnPvtHil69dWImMxLMh2gV5ko2+njQK2oQSjDmSu
Hs1/4k7ZydZKhwUjBLw7rB9B/tqgpk8RFCgmRXgyiaLju/G+6e6Og9w2Ym3LQ56ShUQeK6Ga+KgW
D5N9p7k7+TRZiAMp/L/HwdRdj0Ox12HKBZhAGR8Qn/D35aWkS3NhYeN9axzGpDPwPhsxCYOOb2iQ
fmTDA7y7O06wN5ZNLE3VEHUZ6hJPq/tcQWG+xDvRWvbquJisX2iDi41kjjFoz5ChrINPrrZKTp3l
j4dyeTXcD/GwY21n9bfJ1DlWzDnRxdIohyauT6jXHBt7B6IgTSSAnxVwJRIJv9FXtHEZ21HK/lQV
ss+z7nurjpKvcx49UuTtAqnTXwgAxnnxkgwORe38jM7j2bWL0e+zvWK+dAkvvmazj91Zj/vFxeOd
ZEQafnbem7WxVznfM7LxyGrKNG9WGXJVasel+bQUyvF20NuzsDnPBtPqm8LDgld+K6bHSt3LSMpj
+sVEbXwdWFFsTQMWFONzOpjHML1f0gHu6iO51mR60OLxUBVp4MI7fnts/xeP+VWbE4XN7S5oE2TR
PSHAPelZrwblYNl6kAzZkAT1XJTawVWrxSIKZ8vkw/g8vaSaC0dxVjcWKCJVezfoWpmcwxKO+qPX
J+ShvdLYa46Tna6gBsg/83qh42dzztvaqtuGgP60WRiAw/HD5RROzWFUfu5MiHDK7e3l0tLmHFfH
xHCjJaKi3OVBagOu8Z5T5eP8vgdi98n0fM1mr0A7Z2gfbpuWjhG+a/SMAYKSC7mO3lbn5UppCBZy
vfCT1ND80fXQ3zYemP1oJ30kuxbaF8bE7y+in4HY5jjMYFviZP22TJFx75SzeIXGatCMkHgsMP2d
3KXdu+pLwy60u1Dkku0xrY1hxBZaKy4oOvfh3x733mR6u+hP0XRqo7cpuWlSnLenVTrSC4ObF3du
aQoSwBhcuukMAwDZ7zczzS2xxnPOsg7xuvNglIZ6FygIqWPQWNt1XBsoi0gUs6VeU6N8WLTus62B
Gro9LGkmAX5jMZNgs6HZvl7BibLQ4lSYKcHAo0MT6/9UyXlRcl9r3wGY9KuGiule6VHmpHRCs27g
MUlsbTZi2OphkXk4KU0Zbf9S1w9aFfnD9HlndOJZst2Gl3Y2z5Z0RZW9TbGzlJ9bksPPZlDHfpLD
ABUkb8qD6vwNNbzNsXbbsHR8YHjE28XiVbGZVW9N1NRZmVWvfQEC5c3fIKd2hp2DWmzl30YHRNqE
GhSM2xaUtIBAiMKipyJkIZw5BDY8jN5hjVC43MnUSQM8aBLwhGBAGdMmqlQ0qJWFQfnO+OBAQeCe
JkrSbvJ51rTT6OoBjyd/oCjqDCa9BEGYPVvF9wKU8e15lb7UHJrlSBcCTdBcEXcvAk6qFvachgxZ
g0y//hHZp6Y+jkNQ/pWo31raJex19j1EVQrraTUe9jKxMvAo7HgUV2DmRmnkt6dLkeSuNYuyUW0G
Q/aPucy+SRddOd1Nr0V6muA3nO61+WH2fuwMXbradOEIRA/Z7W23terGaADFlHd0d/Rx5rn6mqAJ
B0hAMe+qQT31xRncjEBTstGD3nxR+8Zfl9oX5Ct7jE2yAAxETZB/0jsNWvd6IUrPyK06FyCRrHT9
vEXBu/I+JD2cal6WTcc0RxtvoixDG032dWcqxOn5m+NfGN+crllft61SUwqF7uoQt9pH0/g6Rk8U
n+/X1HzTDY0fF9Gxeo33qBykG5uGBBRJQZPTfng9bK5XUdUPFMxhlund58RFHuTtvNcqJ5tcUVlG
kY/sLq/JaytllbQ2ajqEx3Z8jJLyQa8HRtZ8bGKdg6f/vrbaX4pR/HN7XmUedml2Ey3DbqXwv2JW
P/dUDKO6OCph6YdO89wvw85Wlp1vVNPwZMi7BXjjeoyLbSh1vzKTWf0KoVwFtaWT7MR/2aFNbwNN
qGLP6ttbQmfmcaxw08YzoqAyvnLUmFV5yNLjAkN7Vu1JIMh0Y+iJB3IMClc0sm3CpKo31f/UzGur
CZLue9RAWNF06HS9eHdDrpzqmBdvc4TV3O+W5K7ReV3169Gt3e91rO485KVTTIkbtDtMHWSVrqd4
UNTcVGLW0zBbX9E+ZQZQOWcPGCN9d9AXgOQP4D+i4+ZqNC1prSNByJ5IKHLfD33mq5kDYGk8jOkR
lLtZB0mJ9PbOISsdHgB30WdMZWxL34K4i1XEPdyrxegKjhBrtg9TuOOm0tEBMEbAmfY1rGxGp2u9
nhv1QD0sSapHt0REPDMg+fdCNb3vV70/8fAyHpea/6rcr8bUwLXPk/jD7b0p66EjRUn1QOS3qcyJ
yHRx8vXtmHoKT6qncXkXZYc2mZDTa1CluHOcY7UeLcV4hoeqWbtDVMZfdfMuNJ8V2HwrQZDbR3e3
v0c2+Zefs/F0CHetlko4LFhOejeAsl/nT6Wy51uyQEhHKNhSEMKAWTeBfu2VcpoaTpmic46O922Z
28fKAbVn06jZRW8cvfGb6g/6y0Uf6n+sbsJvntv5kkEO+VQ7r4U+Bi7ggvWzMxt+UawBETK4PZey
QwVoEhk3mAA4VjZn6dLNbh/pUK972Seas08ogblNHAzuzi1OumYQtQBZ/YVg26xZlHRh5C7EA8V8
jRX4gSDx6/W9RIfUClllcKswsHH9vXbUiHxbP/aUP6suf7aGn2SSTtH68/aUyY4qtE7/Y0R8xMVu
WJqiaQZRpTadLliaVxV6KPPdWhzKqd2JAFIfvDC1mbWyy5JBTStEeCfji0YPdGEPx7k1750cnQHV
vHfD+Ziku3FV6hUXdjcHJNzqaDqBtnqKuvBHTx7WSuYfq608ripx/PZ0Sg+u/5F7dCBcov5/PZ8t
/VhOJARhxv5oxi/qHKj2u7I4uePbMvruQh7vrs+OEyMG/Bypf0Vk+iru+XO+97CXeg/PQmCWvz5k
s+Ot2tMnUxTP6yQNNP2Tbmd+vZ5vD1e44Pb+yBagj403jcXz+nq0XgYoKRrxHi2KDrQ9kMq0d7xG
unoXJjart6zjYisjXhN18ZvWtg5O251ix/wh9Ixvj0Y6ZRemNidU2FTmNIrRJN2rWgNAjH/We40L
cht0+kNjRmPjtrnYqkFrqwL+1Kpl4Co/W7fyOdP/ZCD/NbJZ+9zri3pgvz2564ugOlfH53HZ646Q
Rg77v0Y2wX0qlsVMkCh5osqKRtq5Vj5qlK9XZJaq6OufDAh6LB5tZFi2+H1dHRfACzhBq4EZaz/V
jum32Y6nSZfGhQpFsKEAUBPOfhEKx6SYxlhcUKC+n3yalMY7d67CE7pL3v+nKfEpF6amKte0sGLu
wvJzORSHqXlZgMzfnjTxvb9tTorrQGhscFzbjqClTcohNCYQJq3zaVrdn8puu6w0neGJQu8vulX6
OK4HUjixbRYd2hWFE9ESGY9vNLN4LNGsiPrhlBT9u55tSnPgs1JnZDKPNvLgoCniQ2ZET5Md7mRy
pGt48T2bNQQIPYaxDWijE9WV6QV6qDr7fHteJRGJcrrBex35NJJ9m6DXliPjHPCTchjuZtVNzxA9
Voc4dxZ/UveYHGWNXVfmNgGw1r1qjGaWsainU9kSLqa/tVX95KrTF6H3EOf3mXOvdKiuFMURcstD
ou3EE2Fi40k0HNDBQleSDSBms8rKHJp2uaBrX6WIc0L4bilD0KrrEW3Gd+n8Es///ly5MrhZxsyO
1QWuKgBt0HWDz3CWoxmW7o4VSQS7srLZhR06K2ZpMqyleoWcvz5paJJSYqj3UJuybNeVJeFSF/ud
e8aQ9tTGoJR4H9svdTIdBuN5vcusd1DmHcwKTZ3nHvjtMO4Egf+LaeBL4uUKD/Nm7eDgctWsg2U3
sT9knM5RTbMN78pzpiVHF14DuM+f3eX9bOtvimYP7SvZjwzcptUMBKT3W09bOaegijO49dexOGT9
QwbQTcnf396Qkosl9Xtw4SB84ZUyNue2W+dgqV2KZskrdCjtS2g+5haS1+uTzm2vsH/eNvcLJvrb
dvivPXNzx4MWOWrVkZ7ZuDhN5X38lN3FL0N+GKa3apv5qME75Kn1jwv9ghqtR8Duux+a9TbMg9I6
RJNfz0ftrXLW9trcJBEflAEbVZTkRCLh2s1m0K1I0i28t8xXsuWVuzNy6YahTYNKg46Mym/quenA
WsciDTRrj/H0OYGDOj5E1itI5R1YuqzznLFwdQW9Q1eVt/HbWo9IGCS8HTUNCNqXqTho5me9X/2l
hUeu+Ah1yyE3nSe3ioLRPpXz29g6Ne1wULht2/a3PYEa+QdZtEkL+iYqLpsPSvjQePb4INiFEBm1
60P2hs7TU6R/G8r3ef7YOB4lwgOsion5ST/Uw7fVvIshOPeKP5D9onaADAcr4dHIKRbqIp44apyt
S0J7zgws1rK+ensJP+mWujCwOXTW1tBKb8aTwu7z4C7nqZnvDffBav5pTffrbHzOaYi4va2koeLC
5GYXayl+UI+YLPNPZvIQpSP1JeNw24isTMfWQOvKoexAjV98xcXMEaIqLS3AmZc10ig5idNj5nnO
SVdR0FG9vj8BC1r9SJ2phZpKeB61ZNw5d6STCy0iTFWU+KGzuf6Gwp6aiXwq8ar+bnzBi448E0sV
gJCxBq7zcnvI0sObfUSpBUHZ32jHRtUIowLxmSc6mN9m1nBAccfvpjtrLB+yd7PaDzsLKY1CFwY3
GyVUq7g1ZrIjY/8cCWkBbc/9pRMoEvo0yZDB2yZKs6TWrMxFKFBwwKb592IItC4o/7azY1jWARpg
O0OSG7QAoZNaAkK5ifhpnfIuEZ28joWQbG0+pfN6NNP8GBVKkFoHUz3G5h4mQJYxRWheJydLxyeN
QJtd3vRpPKRRjHyQYA5vCi0JnLm2D4Oeh+digPerX40Vqm3n3Fpeeqc7S/t+8aJkx1+lmwaMOvSx
QHU5XzbXF0fNO6pQzDenqn3WKvWoGa+jNZ2K9qUdvmnhU5zvXLJlTgRFv3iJkVqA8ft6j0yh15sz
/KFPsHz7cfOq219vbwtZBRSGhv9jAXKXawv9og6t29HJUI9+apbf9ek4P6rD+LWsxvu5f6tTuJk/
R+WniE6HVQUDbu/sTOndjI5RsuIAwMmebD7BbDpikZD1tfv6ZzaWte8s2olOmEDp57e5k6O7ebBi
Wn2juy7SH/RSv9uZBRFrtncZoKs0pyO6Rj5842NLms911JEyVbT4c4n4IOCWY7gqQWHrd3qrBipc
ElYJyykEODMcCLftyzbWpfnNMiN7wgS4xAqoWKCwqen+bHz9hwZbBfUBtT0YTrpzBMjOmUuT4pMu
TgAtTa1mrkX0Hb6XiXMQBbNoFy8pHRg7FwgXwlVgdK+tJGVfqYsWgh5ac79XaWONj+30lxF9U6un
wmpOlJJ23r7SbWrQXyraFSDh34Ias8zLrLhT2aZOx1nyVz97lOj+SooQzt814IkRTutLMU7B7UWU
7VXRTSWA0LSmbe068ag3i0PXR5TZguwxMfeeEbInN1RggsqK25e6zZqNk7aghUs0qL1nQ0n9Ivk8
zI2/Wy8W3r7dDZd2tidzrPexEpE0Lc35kPdhEhi5wQ1LH9bjQijm4pntVd9k5/OlTf3aU/qV5i23
Jre1Zie3+Tz/cKtvA9Lok5+P3R+sFOcI4gm0O/Gc3wQcuH4NdUopNg3VqxI2vr3XcyHbXFyQ+UHU
gy7FzWC8eW4VZyW9uX5Iu2cFXe6k73ZihkxCHFAeCA6QCxrCTZugkaoI3Xk5j8o+6fW7JHSXw5JU
/aH0RgU9TEO7A0EHp0CZeIEx5sPBmXo4cq3G8nW3rb/lI5o5nnuoojAM6P8Sx+rSHueqdYMQPc3A
y6M9bVLZxHB4cnngq6nUbyYmG4w4TVQ0xuioDSAEdF3fHvdAaLKNyGnCBqHNnK62jfsmQwjIKU7y
p5w0qTa+ltVet7fMWXmLsc1p2cF/NsfF3HW1GavISfDADhRukEUXBZ39TCwVqKVdzlzptF3Y2yy1
WfIKcXlHA8J8aQvzNFZTsJvQkw2K+xvskmTlYYjZ7IrYGq1SdzokJXTbXzL2u0YZWJ2Pntqehiq9
M7vq7t+HzEuTm5WyRqWrkBqE/D36TnLvoMJufNuC9HJxaWLjcZ5KE0obTjmdKaNzttsJILEaT49e
00Tnkvs5dMr9eq5VGuiUpOYJbeAuRZxrLyjVqXsN0jLfvPyczasgX3NlcCxGHHNnFyi36Q+qsqIE
BQeBR+Pkb1x1cJCGeTGiQmONj7r+og2Qsimfbs+q7CCChwDkHEVTREjEKC8uD1lstW2oiUmtvGAs
Jz8Fp6F5SF3vHOay+wNYG8hO6fPmabFZvaE16mUsTeQ0UBxZ5/Vsqt9S61tcWg9hXB3axTnG2d67
SuozBFba4TlpoTPZDA+IsKJAs4rwBeQi6mS9VOUUJLmJoNnHaVyPxvKlcLLAQaGgiqdD6IGbuz3B
shPYA8zqkTOEbXFLR0DgHkNtDcW4YTISiW9aHss06Gf3YXHKo7IrFifZ/TY0bUKsyUUZ2N2EmNWc
qkqfEQVuFdFb+ejUh9F8u6xZYMMXtHdASsYHWQb9f0B24WrbNvCH5UDDfs66xvqTnn0p53/a73X1
Zt0rUsjsOAJ5oZGssoEqbBy1zBwKWjZCGeWjGT5ltvV26bpP1gD1m659v71ospcqRzHYISH19zuL
V+YlrjMKa51T6P46avWh7lCbytrUo1Dnfcy9YnyYcqcPKlC4yFWb0zkD7Hi+/SGS7QnNCjBeIFTi
YrAZdVNrraoNCBoobROM9T/rcHC5vw17LXGS3QlanySroHwitb55Q/ToGpXzXBdPrUn+aOr9zr1v
7g0v0Fa4qX+W2R9cgIGIolFKgBM1mE04qNOkmBOhPZHaXELVD/+LtDPrjRtJtvAvIsB9eSVrk1SS
Ldty234h3LbMfd/56++XupixiiKKsAfTmH4Q0FGRzIyMjDhxjlRGO8URkw9bdF9rx8GmUC+E2SxC
3GIJET8ZrLw30nPh7yU5PiSxmruGGR6GwkFBscqokqlb+0cE/0Xe/UJrRXEBJAog7MvdquZSGNg+
QgOWMsQPqOh9VXxmN33HDx13SAvY/8skO/hghh+6YC6Pqj3mT2OShzBOD/O+1BRecdf30krqwUyE
oH8BPyqkpi5/kz4g2mb7CJjkQZ8d5iztvCjknFq9utWvXzusJFQvMYFe7RJGUScITMEGgDjP/GzW
020Pf/2OV8Gxl7Y6z2sAFUKrEBwyAIY4+sKtUtEipY9y1FLqenjoQ8vf+wDEwf6Ewd5QlehU5IW9
j2j5eZMy0NQleO7HQfBADXWzVwY0XMJUHu7GOR8PcrPJ9766GqAEGfx0BP+I+PurO7bV8gyV9jqj
vVIUx6QotaORh84hKcx0Pxt69F73/fzm+tdeixwArQRgBnDim7dzA6/+3IKGAobXPQSW9n6avtSm
XLiyv8Vnv5IJmVxxkOYBSBbsE5f+KWmE0kTOZi/rW8N8TIutI7ziC8p1IC1fVCjJIS4N5Fpgt3PA
Jy6ND330QYJ1RFG8Sj9dX7KV72RRvTJ1GA7pui2hTm3EwGaiTHynkGvGfkjt2TVGyZ3U9qYaf1w3
trJoEOyR7NB2gpBAXmxbJc+cwAwVTmP+Lm7vs3xLX3XNAGoGvNC4/4i0i0UbmzxJlRhvmqK094mm
SG7btNbxuhsrQcXS4Ah8UdyBaX6xtye+/ASdWnbumsTVxtlTxieKRxuha9UX2qH0iOCeoR14uQGY
F2OsLWc+29FpP9W0C/eUhtUNK2vbDAFzak20oBgDXFyCTTZ2BT2ogtE8/7vjv/dD6zAk9ilI/0KP
kdYulR8SNBhZl1NA0JRGWjWjaCKVlXVX603jWqGenSI90PbXP9CKU7TVMCGAnRTTFs+UqrbHMJcc
JG+kdMf8KiwmGpx3MJlct7OWatPBAIlL1VXwFC/2m5HlpQVHQXYWNZIPkv65M/+t53NuyO4g3dne
DHtu+15qdxt2xWN2cdUyeyR0zgW+nuTlcm+Eoy8uMA11mKI9TWGy1/sPTj7cDQqzlWNw75eKZ8v3
liltWF5bWaGfRZ8ePR94OS4NB53jU25nU4q3RavDU1R8HeGXUp+ue7hyxMj8INEFAIw++TIsBQ24
u7KL8nOq/qqGe0bGlPDPRwoxQUfNgUrWeCOq2c3kKrKV5edR+pZb30Ka/puTYitnGEi+YJCGJPZt
zyXMRjuMzeLFDYNeRLNF1rH6PV4ZWISiopTHGjaH/Fw798D3ZuQrqvp+s6S6ZoYHD8KwiJiZgBIu
Pzt8Sn1tKnF+Vvq70kbaN/m3D75ExZfrX33VDIUiSmzUpcAMXJqRJlWuq67LkeLWjtm+CfBGbT1n
a25pbXyAaaL/Gnopwr/KTiYrSWqp6Pn2neNqdrvHIOLi0SNXedPfiWw0Gio3NT7F6S46zIF5thvn
dobPrH+WnU9/7DZt3ZekhX421+Ol28aslFMbUhjP8296/9U3P0jm+2hLImvlSF1YWbwJgrIbCiWn
T5U6w62zNxKkBsot7qi19gVDeQBKuUyEkOgi9IK3VyNLpzhNl7GYLHc4spaVLAt2YcM4zpHpqlp+
vr6Aq65RkzWoltIdX06lxFmpVDHEuudIPoZl5cbSe6XdiPUrexNmTDjZuckhWVzSztGNsay8AySp
69OuHwJvKopDAs7dT8KNICu2+SK6X5hanDanBhVY2Zia5Hsz7u+itOX+v+GB7kn5c9jkp2CL0V9s
sWsmhfevDoSv5XIztkAu7fEJ/rTizrJMtzHmncLE5PWPteXdYreH9SyrkoWp0tj7n6eqeB+bd3n3
rTbfV8lX3yk3VnOtrgH3HPBWEl3HATVy6RuHwq8nBRzi3DzGsurWEnOiCG3NurabwtDVBb++p1oB
LanK3uAUXtuar40vzgMvh0xRS76lipagqriK9mh2P6+vqL7y8V7bWOwXXhDBNOTYUPpiB9/eLjCr
DTfWTXAbk1trgPMWCUcM2XM56LzmBanYQxP4zd5XJOvmuiNrW0NgadCDgVOM+fvLL0WxTcvrzoBK
TeiROIMXhDaMS1RJ1C9Ne5N0H/Jp6yG3ZVP8/dXOl+SprpsKmwVtAnjyaea7dXxopu7E9G4nPztb
Y9NrZw24Na9GaLZ4eC0OgBqRUUq6A2BA/aoU90gXnCDxIvdI4/d/sZ6vLC18I/Po2RI+Oz8avWEo
vdG4m5u7IHlScwW0qmiU/PmzhQce/XKDxIckbTllmqtBZEsG7auGjsVBUYbHoZajPz/TwgoPVkg9
RKNssR/NKa1GLUVAuq5GtDCkQ9x7lWYc1V5xm+DH1IH9H6O7/rNv3Fxf07f3AJapLby8MCk2L/pM
ZlNG3DQ0KHT1fkhTkW412hPThdfNrIDyL+0sPEzHSE5nlaZZWsmnIvgSw1OjQ0SWgKeo23/U6kkh
BUepbPoEp2GfW7QxFFRspHKDyOvt0eeH8DyktI5cDtP2lwfElmrNrDMcNrMHrQ09Y3667uqGgSUS
V8ucGm37gnaMVbl+/i3eAqKvJCW4IIYJBbZBVLcvXUhsrctqi7VUQ/2UNMahbN7n8n2fv4+nDv2l
23SEOHTa4iAS4eryUsWsQD7RxiWeLcPZZCAu1yuIQ6vpnuSk/qlK77Mo27eyvdts2q+uIrIxovMj
TsZiv4yxgkTOKIyFlmtJ70kzNy7ut1cZ7ohiEVBekq3lhHHsG2o4h1hIQnQyAdt0ALOLYis53zIj
HH0VkHn0gW8QZjLal2KCq8nvJ6P7K2cEZEMw7vKevbQS14pqdP78/xrkzJiA74YZ//rGXpn6gFyJ
LWeIpzIdnMXlH6eUaXUZ1sbsQc/ciePakFA9xN1RV78ZjeYFfuuFU8LAZABGa+NcrYaQ1+YXK5mA
uIn8jINlTx7Z60NmflSRM6YwIKWKm/U7qWR+s/tmx8a+VauTBQ1pJkFob27OGL698wTNFOUf3naw
pC75e+ymsP1M5wTqx6r+EUQ18y3PMaMu24v+tjZyaWqRRIxBakhxhdcxcpl+dQiDhylKDqg7eFm0
K+zMVQYv/3H9U6+dvtf+LSJM6ZttP01ZKooJlv5U9FvXqvgPLGMJfRzgfaQMXK8Lr6paLmR5pvMu
y3xBa19FH4LgKdBP5nF8kqSN07EWuZjuJ94jZcRg6MKddJbLXJ+wFgV9eFBKxgH9SUKs02qSG7Oz
oG3omBiyrHR3fR03DC/BlFat5YYdYDgTxbNTMOxS5cdoHI3kYwjC4rqxtav8lZdLnFOcAqJoMnAw
fWG7hv4UGIE75TlMAofrhtYDgUo/XDxSIRNcpHwW466WPPbpeeL9O7S/sqB9KMP75kch3araD0lD
6tPfy4ia9TCTbeFU1iIqXQperpRfIclexAG1suJSK8E7jNk3Jkqi5j4Pf133cNUEpVYuHhoJ7NPL
cCrPMNxok5qeNeMmbh/k4SBXH6+bWN0a9AzEpAQF8WViacZyoAaVxvUD40F4rw2/aqbK8pNW/aRt
7V03turPK2OLAzCPtT37ArlhjIHb+ogBhN6wJYe7boQJAlhJDGTgF4um+5DT2R1GrPBJkJKY0uem
7rf2nnjevokcsNr+x8pi78GNrESxChzEQkgu6nadf9L082B87a1vmrWrWttjgj5JPwipy+urKBx4
YxrVSYiWQDAwJnG5K7QCKTnJ55NFSjceg1nT3cmulZ2S1VAwVba21WFfwYMT/Cnokqe+nLTFVod4
uR2i3CZr1ucdxEdK70Jv1u0M7X5A7pN7wUM9yDEek4CCQ0KxfEtZd3WbvvoF4qO/Sl8U5qkDqeMX
yN5g/FMngRvnx/SWGr0Vb4Xp9fX97e1iAzlmOHDH+7yCZuarwucx+Sj5zC/Fn69/x7XLhyElKFAB
mJPLLE+DZdAlbOPsbHwJq5vC2jXWP3k0vTeCd2rb7tVKOlw3+NKoW+4cKED4mIAgxYDu5SqOqsFI
ZRrSZ3Bq/bYZtMxtNSEr1/cDk8dJxiipOR9IvqObbirCPXhS6eS0TfduSErNU4q+vB1aX/pUOP73
3Mo6SrwUE4wKnZIcqLObM5SyFzocRzPv7NskrCG41kfn3lYi546GeHBz3ae1jwXDsyieWLzJly2N
NCikhmZ0epbs5mBp4CzbyGvlZF/bfz6FBa0+rI8vIDryTxESXu3B3oiGxIS35Ww0o6vWsA5VriRv
fKPVVxUDhIIGHTYaugKXVmQdTblAwFnmQPW9eZiCXWn3X/V8jjynGL7HSZcelDr1dD2D6KGf9tcX
dP0H0OhnTAkQMfISlz8g0s2yqQaJ7V/vmCue79rskOr3ofZo/5Pkbv/1ur21HFbgCv5jbhFI4zGN
AB1w2qhZ/qzTJ8VHS0gt92YW79p2Y3RSLN6bAwAjhwJMUYbib2FsbGF1cyyAK5rkzflB+pE240Ns
3xh2/G7K/H/GYotsfdU9cMdU2Wj1cJdfruYEsVnfhH12TrJ2F1R3QiTQAaeU76Qw+YvrFaIqQdbI
VJD88nJ5tUHrLlEnJQGoUVT1oZLKvVw4t0W5dR2su/TbzGKDWDNPkSzuhBnQXUV47Bl1otGyU/35
NprtLbnClVIz3WaBb6ChaIni3uUayqEP44QFpEwtPo/tKYZGoc7rkx4AqpC9Oi+OlPnC6kvbbImg
rF07ry0vrh01DSmcmkV27oNdY6Q7OdsZwXhsG+mWbYe+3OP1w7CWuzDaq1Ko5a5Vl7KqSirFaqWD
71Gax9xE6TS6j4otIp617/fayGI5zZG6lOWzTVLrFMJPF8fFbug8Jzl22Z/DE/h0RGYdnCVwmCWk
SjHrQu9CA8yAmeler0y5N0uQMED2uOXW6tqZ0Py9kDG8mYq25kaxun5gW2q9eRcr87QrZPtGzY2t
5G/tzgFrI9CjpH/QdF7ux0KDcXgqfXACdulK3bjrws8yk7lJuRGL17Yfmx5f2AtErcX2ixO5Z7Af
ZE9kHKQ52Q39B1l3qyfbz/d213+6vvlW3XplbXGuQ5iwIJUDSkJ2Pu7nSAMc2lneWFrhQbfIca+b
W3GO9VOoMgNoRmNoYc6MByOPdWJxg5TWNCMz8C8UBWp7m1cPWbJxsFZ8o0JCG5gWIO/85cykU3RF
OXTiIFenqTmDgQ9N6LntjQ+2sgcpe3Fr0qZ9OcWXOyMBeBTkNKfOMghww/aq7tbYlO9eOb8gUImG
pCB4tBRD1iZjnpyE7Uf1Mwz0vTR+M+FS7sxvYAk2PtIKJlLURwCfogCFwWWFpJMqhoPqJD9nKsVc
7ZNtF4es0wn8VnF2Gv2sNb8kML0yNexAt38lsn4Mjz6ljFC50/Jp6/esvLsYnqIFwjSdEDxcJGFt
PrW5DtCSOtQ+HEPXtmmsSvW94HYOg/d66mnOruu/BA6koqnyfH3PvsxPLRIIzNOpph0PnNrQLz+w
LrXTGDRAHPIkOpb+7TDcVNJdHUqU+vpHAs8haCZef41Xj53sGfnTIFfQmN2PJjMRd4b07FuHLjkO
3UNOl3tQbnvtOefJJKl3kXrM2ht7a7BtZSaMaQzRZADBCQnqUoayzmSpC+cmP1fWLo2oyZjBKXV0
D5RY6Fk/M8Mtg2kvKTMypr3Lr+plNCYekuFeCPU1s3UkGX43NFv5tFirN2uJ/gOQfx1ttiWcWh7N
nowa2IKkFsF+JE86lnrVbpWLV+IM9RmRrxNk6G2J4/QqK+oUv9GNmiEG52M43PbhDyv/irSyW2ix
h8pXPcx3YxO8c77H9XObPYdR/7FTa5fwipjgqa/9jSxtJRSJehGQZvpsYPYWv2fgE1mAHgRhV+K1
aferm9XjHFsfhnLrSlwzBd8jeFpKZILV89L13o9mvxJkZ1mU7OzwRjVitxhjz8m3uhgvanCLj8n8
P0knqC8ixbJ1SLlTyocOPclItXep73hS+q9k554RGA/W+LM5xgZPlqk/2Fr7MfSbXeifWq0/BFRo
WGoamhISfe+vH9c1/18Qq1TnBPhpsdSxZJt1OUPwM9dfFP+APoVZfh23cIMrQZ+DBS6azBTc6rIe
MzEkRxWZGV8KgfZcunQNXf/DdU9WbRCAoaHVbMYctMsvadagLaBqpOajfjLmcxZkUCdvxNa11RKg
2P/YWMS2SU4zv6qxQbHC1UnX4uTALnajaQtpv3LybQCIXP30DungLb4LR6AvzZBefVQ86BGMvjBB
X1+vtUP/2oL4+6tD7zuAN7IMC9N8kkdad86BWT5NdgGnoKTwF8Zo3lGFoLICg8qlMSsnSbQ60Qj9
JtEnd00Umg35k2x9aLaC+coDllAOUaZoi9AtX3yjQs0De87BVeRp887Sm49OID+kJkU4OzY/Kahb
AgUHeZONv677uLI5LgyLDfpqQVHbLdOo5CipwbhrdJUiT4PAiOHqcr0RINd8JNuAgBjpXYElvTQV
6DMq1D28CzNX+6zcOMPP8h0kZMqTJjdeaqqH666t4BYZpfhtcJlQ1XFCFVkoXaqtdq67cT51iSJ5
EyouXmJQ92qcCmKlOcxug9qe3KgsIOuF5vYU9bLh2a01JDvJyeHm508/5iDSTjDsbIkUrb2DL37n
4t2hwQaB4guMEHamnUPnKayi97Hv7DX/LoLrm8pdnAW7bpxc2/jz/Bn2YPItgKps5iVcIQFLmagh
l6iR5PtWQXtM+deWKa6b0kakU0UoW9wkgmaSq9GGHgIk8eXn9/O8skqVSwsG7MNY7e24dUfD3sHe
cNKaOy27C+AUpiLsNXZ+RAFAsQ559SOPTq3v7OTy6JheMVLhgV5nat3YKb9o3Ra+aQWjzp757698
QxfQTk2Q+gVMh02275uvPGrdaXrXa91BgrUD7Mw/4TB/yeubpn/QumTjYlsJb8CAUN4BZgf5zLKh
p86lVIUJeNBUDGY+mj7U5+iXonsc+NoOuMH/aG+x89JySKR54Ju00dlPVVdDBSNwbso2c3tKv9Jf
maNLCrcP1YOXR8mrYBNJIYIOFosLZ4Ir2U+S1rgmUBwJdjhJ/dQFzUYEfxFufrPpXgZoBAafW/By
05VEsdyYYCE0Bmr+fQKIMkbgXGtva8nclUwza/lpyp/quD6lg3yIfMuzq/kpm/wbX/mQzWf0wmBp
id+1xaFwDoFmf74epdYCsNCT4toUzD/LRp1tVoFVRzpBqu/pzkmo4qpWeyjVaW/O2rSBTFyLwSy9
WH7SOlqDl+sRllanFhB9nZOi2OupBucrhz17zrTgfYUUTNOoz3Nunq77uJLliG8OcERQw/AdLq22
bc5UH8gNBvA+SVaOzMjJmr9ct7G6jgCNBRoSzNLyQVvIFdj+imzNir+3rSmQZoKeIdriFluzQ9LJ
xK3oEsIOeumLnwX1/7NaqPFtifiPrAVolh3MYOuJvhYLXhtaxEtJbbQ8MEnbmhAhtir4NNqPcO/1
ensca3+vNcHx+gqK7Gx5VhhGRYSNggDAqMXeoLVZ9O0LKsN/GgP9Ptfv5d4rbes2Qw7sL2zBPMEs
nRA5WvLnFPLQB60CTM6OdEinhm5fQNFQOg9tEp2geN0iUFm9Y2nq/9fgYgvWfptOmQnOBXXrWTqk
of6kyP/CNbYrOg+xX7Rfdj7HHHqU656uoRlQU6PZj1AWVarlCwraFqOJdRBateUEp14SSKKmmpE+
7HSKs7Z0zE0/vcuTKrgzzWrcx3b/GCoBijiVatwrDFpsRMW144gogi7GbODFWdZaGqsPnSodgBc1
wNKcXzZCU8FWtre64hS7RR2AfwHhvTwoVWuZfacptHb14WGAVLoYrZ3RZ7dKYPLv9qhGzq6R9Fuj
e0za+fA3yy76C0DWCHT64i2Sz1pujYNF8h6ksPf6ar+rpijdy2iluPpQ9R5RqfX0JPd3cTfawETH
3GtNXmB9V0pnoSG8sRVW1x08OGUAE9Lt5fNIzsYijQzR4O9SN4ktBJa+Jd0WI87aMebLIrLOboew
efGUsJ286YpB0C001W6m0biX49Jx/aiLj1WXPTTZRg65ZpA6BPtIEFhwyV5+aMeEO6XvQRc3sXmf
DV8V+ZbCmD7Xt2aU3Fz/rOLHL2PUa1uLTTU7pj/OApvahILcX/WlfTDp1sZ9tbp3LZnWM5wqMAgv
JxUL3U6HwOHMxk5VHphLi/dhaPsHxn5h45+G8WTI3bTXRiXfm+nsKG6e+/V5sjPzeN3htVtAoEjh
GqP2zPe8XFytqCezT4F46XMJA4kQ4wrg6Tn0QTJ6qRa20J05n4ao7TeCxNo9R4bGACqYe4sHwqXh
PKjQC/NZ6V77VVPrdPT7pot39p8rH3PXwCojmMUVoex8aQf5n2bUfRzs25n8w9aTEyXWatdOwdYj
e9UlBk/RV4IQlUfVpamp5/HWlFw6hha5Rt3eJ6iEhskvnuQb0WftpFMzY/5JcJ4S9S8t6aXuD03H
/snqD8yAuBHUsWo2/UU8gQ1Ug/OEnUE58NIKYxhNXvV0WgoS6Hsy+adWC63T7AT+xnW9tnKkb5Qb
1ResxOKIq0XoBIZNmyUW4bxyreJhTH8Y4QZ4fnXZXplZnO5pzns08pjip4+jRr+CwXCdLZjxqiui
UEvdXMiHLT7NWGhJ+wIsQV4x9Mudbt9YkBWH2ffrB3fVl992lk85+hx5bedcf1FTCzGSEKLAMtmI
DmvhkNc0XSNBAGUsp8QJTGXCRUI4VDTmLrOdz2a77sf6ev02If7+6s02TFIutTnomNI/5r6909X3
YK/lv0D3kbP/NrPYyzapWa3WeJL6N7ny1Dk3tf983ZOtxVqE0rGuuyIAhHtWQtuVqsoLZGsjaK5/
9N9eLDaXn4adpFeCFEixCi+qw50NPhfGrL8JMA7JDVcuUkl0zC6/CrBAJ7B8DHV6ctDU71pS3ij2
r+sLtvbpaXcysw+jAhUJsaCvPn1hhnmQDAAKOI6O9a0xJDccy90YtxvbWCzL8lYXI8y8Sx0gbMtw
GZnl5M8OA/ommWH6GPXfFYfmWuaF0j/1GOyV8Y9TFgB64AmAnfAPqculZ1VCr9caOJzJaN5Y0/vZ
blwZtblKTW6G+uufLiPDNPCZvVBGUNdZfKtkrBjSy2m1Njns6b+m4lwO3wIGb6+bebuIsPaQaQMd
hYryjRKYXFiZ49T0jgf9EJkystnZoe5L7p7JswLTI7gjYjGdrltdSZUEWRAkBzB8IJe7nCY2tGEa
spDKNcQhcXQ0tF/a4McuqA1PYvgx0RN3jAovmaezvCWw9/a4YZtyHQcO4hxmUC4/Y5TK1E5SugHc
ezelBknPMAKE39qeb8/BpZlFCNSLqNXtksFA2IvdOEMslbKV8sG0D9fXUsS4y2NwaWcRA02jUvKZ
kZKzPWT7pAJXNtwPWuuN06dB3qKFX187GnrgXVDtWsrYKNUcx9IQkgzl79L0ndK0zHT98aS5cAiJ
bfCV4hm4CIeTXM+lrQTcHbH8Qasc126re3XYqvKtu/JfM+YiO6l6yc9kGTMm76q0uS+VR9P6ef3b
rO0Bwi1MpjqAE7LHy63WmZY8hDBineX4JH9vvjldwMT+8/9mZLFebTPofaphJNN61xw+KBmMfHri
bTbq1mKFyXA+FX96MXA2X3pT4U7ZiyHCQWzl5GYEPdA/D4pxa0nM+2Wql2bZxt24toIA/XiQq2A8
3rANKbVpjbPgqrRi2eWWL+3gEPXxDirV66u4th1eG1ocI80c1EHNGmpLTeolPEajnzQlNrxZNUJf
2IIfn6x4KSbtGDNTcsKIGkKPnz236nEzVV2xgdQSBRSb/xd4u8uv1GgIvMiNDEWcHtMKuQUd5GY8
kq4v18p3UWimC/pAmSt4SYBZo8bN7CXwsHyQHs2x2NmNDY7v6+ZgqUgXFuENQ0KzBmAIw9yLTef3
dpdLFiCqthuFO7SDNvKIlQAq8ExMr/KehL1gcX6gqKnjoQRXB8wyYYCb3MtLo/vKCQ7NFqvl2sf5
ry2xdJcfZ5zMpI9lPk6eOvsh3re6vk2Jum5EqM+IBiF0MpdGgjRUer8kMWpMqz3DVpsepLqXKdz1
wcbls2qKSA1KhRIOePhLU3HOSIDap7lgBWnbbEcGHtVbj4k1I2ClGeYXTSBGby+NRMwpaW0OM04Q
PbYVhM1t68KB9sfvYvop8I0JBh6Ea5aF7NaK9SkRND+Qqeg069Jbu/t1/dCsOkK1AhYr9Ft4gV86
ksSSLJcaJqJy9iR0TDJB8WlsRLK1o2mIEhTXM2jKZU8jzpXMTyn58JxAnjjSQJM9In1jxdHGiq0d
HEi5QBJxfgRX1aU7Vt9Uepqo+dkJPjDa18ANILhnZMaWYcfdX1+7Na+ES2T8fCBnGXBSi9eLVTvQ
CUX5TazHHltNQVo7nLcAvStuqWIshnorbgF/vnSLIW+4wUtGHuYU+d/uRslPsxydstRg+n+jdrHi
1YWtxY6QJ9OWQglbw60+RbtW9ho4ybc+1JoVAhxVVgI2PIoLj2q1kQo4yAGitnngVlIQuW31YyYv
31ly5m98qRWIIaRlr8wtnJqnOEwsgZOXvzUhAgvNhyarDzr1pbY+6tUnY/xJ/1CbXCASdsC4MhRq
zXB26IlxQnbydJK2VmDl5F38pEUilgVFnMVgMs5hfwf31Ty8C7falSsXFSZggqXDx2Wy7FzMaa05
sy3mEqbMTYIPSv10/QSs+/DbwOImLFKEZEJhwEK1AjrtvH4/OIf/zYZw8tXjvWI4eGokRg46+2Mf
PA227zbZRnxaGSAU++O3I8LRV0aUTu9jBhVZKcPsPJhU248wfwm+hjHwRuZI3mllAPGTiRTInCYF
7OSycoj0NrlpRyd141A1vA51yQ/Xnd/6gotjEmSBbSVigW37Yz79lPp//7f//uJcRHI76T7SEmeK
/3vHaO46JIv+wgTVAtIlkkx5WX/vAUoEUiJI5OhXqeHt2GydpNVFemVhsUi9FuWWP8EaWHQ1w/4y
khDH6z6s7nPSMFCSIn9dpi/aHHSBKc2QWMbfo/FWzr/BxnXdhPiRi6QSqaTfJhZOTNqITGeNia6E
kKr0OvUgf5wo51w3s7ZW1HAY6KTQ4byhddHlpo+rTkxsdN/l9luzOYu7tlSvDCxpXSa/GxQ5Igt3
9PIoDd19Zsr3cZD8uu7Hlpnlk8JMgnhAv/as95bbWvdKKHlbRdCNtdLVy6AwDbomjbOKK+jjKvYn
1f553Ym1bw51nRg9UoX6zuL05X1nyL1Yq3xQTzCYPZvSQ2kxNdbOW9jZVV/oH4N4ZLLwjU6GkutW
GMr40pSfR8RLCmOLc1vcV8sNLMZ2/2Nh8UWk0nBGwex69ufqVw7VosvsQVE1nyz9y5jcz1a4ZXHL
p8X3qbN+7ixV+JSik50+pd3WtSB+81ufNMHjo1PVdxaHsstipdIGS4zXpf2uVsJnR613c9Ig2Gt6
yAnBw7KLZ+MLglE3sv8XdTTGD0BTA0ZGR24JLsmncp5GZhlJ+8rB9cPwtur1Wyv/PA/6sZZp81/f
j+sL+tve4haEnJ3U3eQW7I2nuHzu+8fr//3VQyvI/Xk0I4u3hDIYHdSxFAPgzZUOBnyik3yXbsrc
iEPz5puJhx/ET0JJZ7ErtICEv7ACBoKm+N8qnd2ZYTGzOaWqvtsqpq0Ii+qQdYM7ZVCM0uCyaKwk
XTC0EY/NIe2ZKtKnALxhMJ9me+o9xZB8T2bm6qPdMtgQakV8iJvqsYzjr70ttR7Yf2YOgyBADyB2
TgnYHkaySsh6nG7cekOsLj4vYlv8Yi6aRb45poVu1VnOPRz4aB2IHrzhjlucAdesgDhYzvLANK1L
QYiVqvt3Kp/6+qGr/+IyZrgX5mWKb8BvF4FGz4sitsM6P/u2/8CwWQTvlRxC8rAFXFsNzw6ZM+hZ
hmGWj0mQqtUs5eTmg14flDFy81ABUOzvQe9ePxgrZUxVvIPERDvP4+VFIMctowgt28hqAcoGB3vY
2f5Pafox2PGJju5kbXUc1o76a4uL3ZDa0zCXDTTItiy5ifPZ35QC2PJpWcPqy6HOJCxIoEzq/n0F
61Rr3la26jb1WW/3Sfz1+iqu+SR6N8xS0Uzhf4v7OssgrJz1/Fxaz1rMmFi8v25gbXPzAIcEjaBs
OstmZdMpZmyVhBZ4xrOvVlrVnmll4TnukWa5bmqF5QCIH3A7dJf+n97t0hlLa/1WmjlIxsw4fvHY
5PIhiKO9rJ5LWXmcBTms8ZzZW8n0mo84Rz+WmhN8h+Lvr15CVVxYZRMyv2hV076MQ8+JnuN5Y+Zt
xQjzpwyJQDZFMrJU7bLCeBjVEPSuZaTmx7oMxoM2auNt2fb+1h2+kpdwgYP/ESUh1BwXb9QyqruB
UQiYPiP/UIXROy0EdaS2u7k6jtatX4wEanmAaORJZQjScvpH8H5ufm9DQN0mSuaqTkSPxO82uB5W
wsvFDxPb+dVKm0MPDYhDn1NRnK8hgjARrVQzik+xtRFeVqCbwDRercHio7ZTboVGB1496aYD8gtV
CA/CU2fDgq29U7STX57NMd2Z0X5M4tt53gJqrrsKighybw7QkgirMHo59XkJnpO8cafgl5owwWnc
qOmX66dmdV9R4/+PnUVUo5A9Qb5IDzcbJv9dO2TZjRFNn5iH3eJ8WLUEiwXj4UIZbQlns41ZMoYS
dmENvLSBuBcS1MVoHq77szLdzId7ZWYR0voKRG2pIpdozh6TfRHSrrI75/5hVvp/k14nBlR7cED3
faA/yMVwaMr+0A8o72TyvLeDzpOHLbrelQQLpBvgdzFqA5RvcaAQgysm+iMcKNmOThBd7FJjfDLr
6jGTu8+jPW6xi68aBOnPZS8q1EvhttEfqtCUGO0KGFopjJ08u8XXLhl2ydYQ2WqseGVpcU5QiaZ6
XWFpmj6pyicpTlwFyVLTphI4HaTh08bnXbmxABRDXQUohdLC0rM4ceKwimmUD7E8e3KVxXujHMJd
qsmB146p745V0u6U0B9daHX6m7wPqpNeQuM7h8m/ftmOu7Au7Y3LZ3VzM6olxluYfF4yx9mDOvaG
ELxs8luwuW41167afbzu/EpMALbN0UHKCF6kJTESbF19GSvMOcRT7ez06bETr+ygfAyp1u+v21pZ
5xclBiqhQllnCVjOfcyPJXHByLVvdd2ewq7ZGAlaGdLjyUGvlEli6jiYuQzncdH3spUDrmjn6gYB
F9fvSfdNyD8TL1dp4Fafi+TznBUuuKqv6hB7wTjuLIqHg1J4+UTJud36TSsf8uI3Ld5CwO4psts2
o+WJ9mWO5lNKJ0zPIkiT3WH8mKmGmyv9rm8f6rphr8nfY7X4phNnEj3auIhXTvHFb1mEjdaP1UkO
ADcEYarfgAW2XDmZylurK303naXsMGbzsPFWWP3wKK8JzAbBw158lDwKy6Ed+CiVETdeGTYku4o8
31zfXmvJGkpKv80sfBuixkntEt+y4QmFKFclqZDrX3bwy5dtr2YCLbS0k1RtzmSs+2eD/ySZkhnt
vdx0ZRFW86zDZytFhkpXbWz3aRqBPC5bBQmLXpnvoPms/4lRDr4pu1F64D2a7CWpCjxF8mPPjpvO
LWLf30g5Vnee+vuHLVbE7JrJ53wDM5FzFAWq3TQ+/8UIE0fulRGxOq8yqEFPtOb/SDuzJamRZWs/
kcw0D7dSDjWogCqgupsbGXSD5nnW0/9f8NvprlTqpAyO2d5X7F2eEfLw8HBfvlZjs+19GB7D0HL7
+UcbgbW1o1+PiBeWRDB7Y6lr05ERG+jNp/6hZrDdDO7tbI8ea/OEkHIjTgiUiSfupZG0r6m+CPhP
lwSe0Z84pEn7zckeivLrbYfddJv/LK15F9S8W/guBHjFGh+W/iWJzZ0jIX7rqgpDAebftaxbT2E+
JEmXsBYF7HOqPOSojebWh0T+JC4TQarA6OvtRW1vH/NADGWD/1gXfswSyfZoBsmyMPp9XtogfG7z
4Bw6gZv3Y3zW1T75fNvkppcbPCuomTncYqvjV6pNwfciPav1v1LoA80EZOIe1mBj4Bg3f2NlFcUX
056nfDJ5LY2Rr09emRzGInMnXWZwZGIKUW9daWk/9iQNo91E7pi2LiKXMD1M1YOTt0dYotzRCD29
mQ4aHerOOBR9wOO1/2gpxd7s8UYWxe8V/R4w/Uxjr3ZlmAbR3uX3xlXkmtDNjNHfmvaQyX92T6a1
97bY/AYmCQQqMAL7swoCcZewlF7kUHbzJBf9eO56FcW80dlpjO8ZEv/+JgYM1iR3ecllSq/JM6xn
qyM7DOcdL97CoepgULmuUFNQWNilGURybSdpMFMXD0pdeEpxnxa9B/MLh6eIzUPYHT9axV6SvRkS
ePT/HN8FdyRO15vVlVletWQLjO+qz7oVPlmDs3MlbLrFGwurx1lmMcamMxfh907pTprlqrH8JQ4f
EYbLXDvyJ30v/RGOdhWE3lhcBdS5COJqFrDNLJLuIPRgIm44QoRBPha6beTcmeN9osiHJcr+aOvg
0+3gcHtHYX273NFEVzM5tVhvYxb3apfflfVOGWUzhf53feggX1pgupSUQJCu1KPm9kv4gSHU951u
unqyBxPcdkvwgdBYU6e8kt4YYqkclxRbZd17TTKch9I8RPNyDwMGkmDa6FG+/tg4/ceoifyo34Op
be4mRGzUYuCxsdakG/YoWZIikJ7tnLWuCv7ypaib6dvtb7YFFKHuRdcIJiZB/bY6fQ4cElqWMC1G
xcRb6FFMuXJYDDLmUPXK6pHWf4dihP6gj5/ibjmmg4y0bXTXpZpLo/s0K/V9kyjwQsT+GJlfb/+8
rU14++tWaUjVQeERT/w6GRGQsLUZxHm9bWHr3lZQJxAwdJt0YxUGtB6K2qoG3Jpn9yGSsUlcU09g
OvyOS5C3zHBX6Mnhts2ti/utzVVgSE27KJmmZ8/Dr8mge2Hae3n1KWA70/bHbVubfswcHOA9WgjM
iK8S00HPmsRCQ8W3tNcc4ENeO/dlOP2VDgaMq+aTPhyVBravyPgSp+VejrJBQwVU7I158YXfhFm7
TKLcDmcY0wcXxp70TFMG/HV9Hmr5qeteQik6TCaAo+axprJcjNHgNjycoHA8RH1zAnxyckgxlmDx
9ELaCdGbDxn4OpgvF5oNABsvf16amlpTOrwnyjrzsiDyhvZFMUovD+WX1la8JgiOEMAF8LDtfBex
7+tY/dbyKpYpWctksyozZjYubsw8dzS+K7rvU/W9nr5r2uLKBX3x+lEit1EC/djuHf3/Ze2AySFy
hY9uzbIjqyG8AYxh+L1ceVb9XNqFgPl4w7x4iwoSzoFep3ts4uHu9to3/Z+3qWBioDu/Lqh1uTEO
QzgK2W7Vz43irKMR0peNa9ntuWa4/La5rTxGPIX/x9zKBTOFCbVYKK1k4QtTUWcpenZ+B4hJe+k/
I6s4usSNqcCsysNUg+amdp4a5auSP+QO413QeN9e0eYGAvn9SfgAmGJ1pu1yrAFl4ztq43jxeGyM
xEvkLxUlhiXeuSH2bK12j8Flu2jEizsujknLo6L9NktuTwpu6vWeaN7WBY+g8b8LW+1ilU5EfGEs
yoeTZD3YinoCpORlnIXbW7gdF9+YWl0tGkxRoSypPD6hOW3Kx1R9DAyG0pPSm61vpGdDAgKv9qtq
2MliNv2RsWkevUKPdc2zukiQxzkFIVGxI69D3yGuvbHaMbJ5r/FEABRM/kAX4jKw2ZlTKl3PTjIz
ebbDhzbJD+lAqA1O3fCpVxu3U2Tv9p5ufr03NoUrvYn1llmhNTBi02nuc/ULuhIuQzFnZtBefsMQ
W0en0OJ2+RnZ3hgCJW5DAVFzgWbTfC7nYSBJqRYYqULH7fpyJ6/e/GCI6CJwK5pKa66/qAubuhu5
QjM4JpgIHmKod/boaX5mWlcXApAbMk6djHNNWmfKyVB2Qr5kdLJDZ7f9fWDRZDHQOM57GzaxDLIj
RN6Xv5M2g3ElcgflBAPY3QIVymzv1cQ3P6bD1YgIHGnDz/Lvmz1uOjnrewcvbfp3dZsvrl32rq4v
Ry3hir79Pbc2GG5tigqCqJJe7KXjhAbEXYEqFELUHzqmhuHzsHviRaBa7+9bIyvvhHKja+PJYNgs
qg6IoeWAG24vYytUvrWwyuuUMRnVLmK2dywzT+3/UYazGWluR4NIBZB/29jW94EATgjd0LAAXnS5
Z7PDazIkuaKlXHp1AafRNN+3EdxmnIbbpjY/D1P3GkyX4LJU9dJURWOYJMBm6NZMvEY9FK19gIDr
/2ZkdaflFgxGkcnmGc7nYmjdOD5mjPf/34ysLjM9UEYr1izmGocHW1I8s3iSmr2TIz7zlaOBnxMC
ciRWa0ripU8Sw1kYKBjM+hNFOK9Z0s99rz9Mqnxuy+rvkHbl7XVteh4As5+cOSiYrJxhUAcp1XjK
+XFc+4ZJR1u7jyuaDsCzKIXdNrZ5kJiGhnKKnhnxfuUOmh7UbQd7hSJ3XJayNZ7tRKt2LpNNp4O6
VnDuAKNeO92Qa0UkTTnjAqlTeIKF39PNXuHCHIvz7QVtHiVmaQXxjpg/WpVNJilxjEZmMsFhArvS
X5soPE196lrJDonb9pr+NbRuAXZgq6ygBN1eocfdDNPRGT+nuzxCO8tZTx/Cdc2jZmH637ACiEft
b439IcrqY26Gx9sbt+UJsBiDbKGMBiPH+vU0l1mrQ7zkh90C0MHU+/Tv0pT2HG7Lu3Xu3p+MNiBu
V2ayQdP73uR6GOfhcZa4A6uw+h71youONhbTMx9vL2trAwmpUBowvAUebuXgDHGHYS0zPFM3jVfY
3xMk7UOpPRXj821DW2MYLOo/S6t4lFtgJ0e5hZ7FLm1PnWGKtZzWeG51G+Jy2U69am66ez1MB8Cj
zvfeDEKv12TJg+XIT6Ta9FoYAH/jPLz9VatoIsVJjMQm56HSXi37H0X+Sk8myvvfOOHIxAl+akYX
kUy/jCPqWOQIO3XEEXQazO5BhPuxC3ei1VY0ZmRRqPSaaL6sE2Ezs9HfUpkzUEuYgG1Uo/vyi9XV
D60qHZOewmi8pzK+5T+cCeCgUIXhRaunfWOEXWHP4LTLftHcaPigaran9JnsTv1emNyzpV5uIlCR
zjYECp1G/Z9FfOyz5BDyYg+C5XDbWbdOIVUyhvHo9aswPl1aIrUpZWlGOURTJz8xFD9IpCPsA+cs
M09Vlu60z7ceMKBEYIkHe6ir63RYVxq9yjuwh3Pu5K7Zm+/aCd5Y5zEyhIzBmf/XgzOZOxF6g0YW
rLbQMwC0DSnl+mmtR5k5SRHTO0ZE2SfqnoO4fV/wis9t7awZFDyXwsvL5Emux0dzCdx4bH8j/DgI
UiI7wwgfFISXG63OSTyrFuM9zlw/jLX1R55oXpUOd1a916LY9B4Kv2AF+bSgRS5N4ZNpqRjgcAtY
PiZnfGcB+xlm48neTY43TAnhHh3OSHgY0P24NFVAReQ4yE76dvFqN4sHrfOhLiyavp9v++mmIZ5q
IC2hfAB6f2lIVSoDwmK+YK08IcDwoch/FPODZFq//iqEVwKsIlVzOFnXaGmjtVPqVuB9dUm+DwEs
5XJ7/p1JrAsrq1NX61PU2kMJxpe6UmI9x4h3JuUeq+dGkLywsooi2tJFVSTAt8MgvR9AW5nSR1Xq
RJeq6OJDYHU7sX/rnGGROSCEO8QdsPpK1TyORlwJrLll9i4ibjBqPpvG6wzZjVwdy6Z0y3Bwa/mP
cAxdoOT3t71kIxUzcA4q4gwYc95Xnl86hTSMpcw51ye3yn/wEtDLnRrMno3Ve7A1aSyoPTZyHf55
61mzddf4dboywR1EO4FnOnfOGgUQZxkNsYoJ8ET9YRXUCprnBNK627u1daZUqPQJyGhOAtu/PFP9
UstDXWalv8R6ee5ns3KDXPteyfV7GBaanZtm0xo67AxP0oDD3MoapKsG/KpAssPlvlHht6nrj70W
HYqi31nY1idSuV6oclB6cdbA7FpWq8oMpMI36/JYBN0DddWndNBebu+f8ObVk5CJpv/MrM6XardT
YWhJ6Y9Dhljnj77eI5HaXggMEIJXkFeT2NM35Zq+jeCR6tOShbxiwHQ+y8OP24vYuJHFWNa/JlZO
YE2dvcSM1fgKk0aIUAyN63QLfeVjGk+P1qQfpLp6lHLz9bbdrSyZQiZwdvQcwH2tcUJVQULVWQbz
rmWjnZ0KUbQq1no3DrqCqGsTrkhOztOkGq+jZjFrVFleWiQaVPWWfk+3TSiszxD/3P5hW37KzBW8
sPwoMfxzuedVM0ajQynSV+v5DEk/CfxymrWnctkr9myBLeGjhEdEpEJca+Lzv/m8kzK0JNH4qZIY
97Ndn5b0XqvtozU6yB14Mt27MXbuGIr3wg9OZ5wCazzMZfxhtCdPbT6a+h4MZculmRFE45PlUx5c
XUzNzCBnGJelX9RG7dqNHnqRHvw68y5vyzdWVgenGUe1HDR8bprahpjTGJ6KTolrB3N1uv01N68k
7iTmXTSk26luXO6xVpZqrCxFSQHlh1Ur3giAp4pF522UGfZ/rJS7SX2cC3CVjnUP4fNO2Ns6wrxT
4G5lTJkUabWj81jUedfX7GgrHeLsvDTBIZp20uo9I6sNNaacCUurKf0SUA/5hD3XLmTVt7dy0wiP
Z4SHoCWieny5k44ctFpmTRiJnnnjenXzVAy/LmvOdSfmEbi+hVr8KqF0xnwpucIrvwrb0rWyp2pI
vqsGgy3Z71x/wE6gn+WxCD2sCARvTl+bhL3ZdXWFxhm6SYX0bVb/VvL4kYN1e+OEi63uCaK3ztQg
8QSGQ+3S0JzIsdSmHUJuOmrcTiWdpC58sC1S5WQ8GPkft81tfKcLc+KMv1mX1QU5dZ229O1+doPy
q5LS2NiVt9yygiqe6GzYJCpr0GAw5TWKoTJ+DRKy6NpzeBcb6c5w0dbID2rpvGH4PjoDMeJXvFlL
IEd49FRVfivZ59HRP0Th56qPn0ymoJa2OpTlVwCEXpE0bhvkZ7AEiIF3O46/ERRZ5U/5NGZOQRRc
/ghQy0UW923l22V1XzbNQ7HHgrvhIYyiyEIfngosza9LC5TJ+6xPsspvEH2og3eRfg7hv9TyyA3Q
mbntHxvLofjKlU9jRkMPeLUcC20E28rmiqe+oi0HvL/+YkQRT5DbdrYWRRsXJS1GFcAgrYLSqPfB
sswq8cLpMiQT1OLeHIvkNKAs6AYVEyn2Eu0pmG8sjtySlgargxjQXh3qnEbTOMA14htZdUwFp3+b
qL8xQcnWIfGti0EeZtsvP1en2IbkTE4FYtuxz10lpQ9x5EgPejm1OydgYxPFV4IDipzZMtY8YEUj
9xQpqf/H/A9OkzFoD3rdx665mNqpKBAksspO23kEb20iBqkKQeUJP/dqE6fO6aU8KGrYf5uvUiSA
uU5wvu0dG/EDqDFzk1SemNFZQ6vjwJCbKdJrePGfbIaeG6diZvg3CCOYc4VRFokQ1UEGcPWlhllt
7TFuuE6SO3tpvufJ7wzRQW3A5ILNlxLN/0sbWqcYTa9VjR8P5jm0pINSh8e+D+5ub5jY9MtbhEXA
+U1DiHwZIrVLM0XZtJDyhrzWzNBv9C8m4opN3rlDvEe4tGdpvWlJlXEtRiVI7Y9W8lceMApivk+l
v24v6NrLWBAHiE/DC4TzermgCtqAsOeu96UUJQrrUKTm4baFax8jh4VMkrudiAfj2KUF2rNzV5lY
aIKzhVJp173a0c4B3bRB4UuoB/Nx1uhVuS6osoUWl3vzbMevkKfBx317GVsbBWD0XxMrBzPUpg3r
yeTLo4pWDEIE+baB6w8OowKnXbgW0XrtWnohR3OmK6WftihBRabco5pZ0eKsqsSbpHHZqRPt2Vt9
+bAo9EmmF+ObZaB5tl4H91Mu/VXIoOK0Jm92KjbXT1yxPAZLGUBAQkIV+/smicgDKSp6bcENJG08
FAiLuDp3gjI2R3X4p9a6w6SUkhvM486RvQ7ewrAg6eeqReNA+M4bw0OwxJYWkDGDGcgRrihClGGf
gjby4vT59ifcWqOojQoGREYI1tyEDE8kfaFy2TpW4+fQkaDDGMBTaucnFf7n0rZcc++Cv/ZLQXYu
lCJIoEEzr/a1TEuNC09ufU373ulP7Z7+wMb2Xfz91fYVaoLin8bfH6eYB+K7wE3C92XspvbO5m34
I7GbbeM2AqiyHmAVrEaOtqgtCd4/Y/YOX0DRBW7Xvcxrc0HCDHyB3Hlrnt88bw1rmYLWj0zjrrIY
tf7US6W31MNDZuz0PMTmXF4XfBwqh3B7optyhYEtoQFfVDnuuC5it2RSXo/ILHdC+KYROHdFfUqM
j69SyaaU0GfUMRKyX2XyOvSnrH39Zc9GieA/G6vcWFKgqUC5tGNGXfbsLHmoQdZNUKLOsXyMqu/a
CKV5p8Y72eumc6OMCP3mzzxl5XzNoAfmPOcdM9MvRfE8jnu1vU2n42Wj8eephayV5jK7ZFqlbDtf
rj9kU8B7fToQkSZVPd7ewI2V0PuyaDmJig7Eb5dRqClqWUMjp/djJluPGlpL920XOzsxfeOpRqtH
4O3p6oHuWF8indRFgdPrvT8Xi5c52WsZ2U+DopzGtEPTbnyZ+/xFX4oHIz6b6YNiv5rDl9srvQ6C
QEqALggCL94A60DPdUXXxtQGJr6D4hjRNT0lkkr1Th0Dt1HT7BiFtB2h8b03pjm/v239+oNiHQQN
ooEKdYX16e4qMp2utgefiRZvcBY3k8/ctm5l7qTnGxhvmnvcJzQ4YF0jHbz8om0cNHZrDqPfjUmd
QkeY1Q+yVtjHAgowL1465+Q4eeCBSG3cagqVkyS35fn2coWRywDDjwBhz5uEvJdWxeWPiJXcTDoc
y8+X4DCFzO0mkys1+s453NhVSmc0k/Bf+hTr+t0UBMVsjHAV2eMx+dCGYkTIj6pix8y164jnFbxS
8NOSZhviZ7y5qltKz5mVNrKvGLX8WGn98hRJTCdoQ/a1s+AXNGe5vdOz+SPgVG0nT9jQxbTxHPqo
ouSsWetFVsuw2FNpKb4BC8Ksw8e+fKqyp+yfMTmkj87yMquJi/pf0J+M9KF74Q+d5+DT8KPQP6bB
vWzG3h7byvW+22J8z+HDci1ysC83JFcLg0m6SPXjqa2OcyM31rNTJEPtGZFRMkpTURDfiVQbjg2N
DrQDAkTNp153pIZezYYuW2DUtgZXY1gkd3oGkmwXOi5Xr51DmVnHeUmOjfnrURIYJOzEDAtRq2Cu
5nK9oZJkZZspiq/lEsoIqWn4bdzVn24fmo1dBX8AeIQkW0gtrk5unTUDmNiQXS1i5V4ezEZySwZo
3F7jSTcyI7sTK65PKVfLz0yARh8rFCnJG7+uk2WyrWpWfeahVMh5TIg5vmWN0eRPyVTG9o4n/6xU
XUYFmgfOT/IRmopX3ZMS4WbIl1rFl81DXnu6haCAW2kHiEDRGHDe5UDz9xSbtzb1rc1VhiAngdGM
dqn8nNKuxg/9oTRqDzbF299uI0RAoYZXAv9hut1WL7cyrcn1KcYovpXrQ+MtRqfkXlY2Bc+JLK1L
D4ggDMV21S2HMFoYS8klSJpu/4jrFJKUWPlZdmU4mVbq5Y+AO9+WJmngR0iKeqaaYR8mCFROStJY
98YSn8Zej3eO5ZZNkRrD8MJLnRHuS5tQfi6TRlPAn2bbn83oaaaB4paa00AqLPtIZe8scmunaRA7
JBIgdq6kTzOEiPUO1iK/KMa/o4gBJnil1BxUFwRTd0WSelLZunXa7HjvxmHhFuD4c7vSeV9DBJUm
Upt4IuYBTJKO9jR2X0s1d7wuaYd5J1/acFomy4XwnSKQ3msWSSfPyf/gZfV1OXzpBgZP0/rYm9BL
kDLc9pnrBJBbTQezTA1dXKUrn0lHqWoG6GvgNNWjr7XZDCdVauSdzdu2Qi0PHBnnfg0FCo24XBQi
kA+UM3bzuerv0mrcA6dufSIe1fwh3ILejdjWN/FsHLtyzKxE8+0MNWhZ63/oUdh5NeCt+9u7tm1J
jA+C9qN6vdq1ipOWJmmmocRtfJtG4+NsdO+kYU8GbdMMtz7JB5kzDC+XC6JjSIcrQ2m+XVSYJabQ
OYsixl1Vy8tOqUpcYavYzFqEKijZMRf7qhy2RLIhtaGp+saQPYDF8LT6j7qRvXz4oEnSmf/88g7S
NCFqKEwyIIq4WlptWWrUM6Xs99NfxZK5DgMv6h6fwbXb0SjE4wB9UeGz7JURWUfDFfZME7pEtNec
av4rMad0JyBtGgFNQi1cUL7aqxumjBv8eQoxore9fKjrks7MaFd2/DuGYM7kkBsU/NcofKdPq7Iw
alMwddWeWuTkPeFSdP/86pfh89PSgrSZsM4s0KXTyUujJ+jMmGjytLl8bB1rqO+GmRTI7YtaSV5+
3Rx+J9MuoQbPe/fSXN8FTVtGkeVnVtO7gzV81CP7zvz14XpgC/8/ERATZNrKzNLXI3STseVHUu0L
K/Dq/HJVxQFeRsEL3nEhxbfyNicTotVSaCGPGn/m0RLQiLH+qTN7bzrn+noQhqCW/Fk7JGhfbpmO
iuQc2KlF3+dLm0qfSsjac5TklL13+5Yhg5YjNwO6cfZapKcZezmoIsgazdLxwhEuvpBRVxkOx73P
c9vSldrMCCpM7mU+D3wuR7X7otnVYezh7rL37tbrhIVE5d81XWl8R13t8CDFkhY8KWXzDg6SSmrf
KWHNI3WHT2V7VQQFRD0g5ly/xceaY7zU7J+axJFXhGp0aqr4Q5mXxWNhtzsHdyMQgc0RekAA9ygp
rw5uD0Vrn8sjWUNE89SVlPDVAlz59+3zumlF9GTIM8nA1pOYcaoaQaHWKowcSVW7haY2Z4Xk7/tt
M+KwXN5HyNr/RIqyfeSWKx+vK6ULqxwq2M7KskPiMCmQSbLm1aYyHW+b2lwRqHPIEoCeA++9PE5l
rCrF2HZkdno8eBAODnACWPZOo2HbitAfIzwQwMW/v0lOIAlcbDsaGH9PcucF+pHkZBaRfbi9livv
hmeQoA2TMzKz/HdVdJVGGKJCaEr8Pg/dJtBfWhpnrcZ1bukftbLd2borB8ccD1ZIfMFEk6WIr/hm
UUa5dNMcdL2fwrGcEX+cwvFyVGf2Tu3V7oHZFUyKDnC4n3OJl4aCCTBcoqg9gmTDK1y3OUUsaU+M
6mc8u3A6YUXkqLBDkBSvna5X56oM+3bxG8Eq6JnanIVMog/6twyS0u5gJFKhvZske8gekyTpXxwt
sp1zOpiZ9VQGpW4Ai9PsxSXfifpDq0/mP1pXGdUxMKz4iw355qcykBUkuicBpJzaXn+njWPaH2pJ
qV/ypkhh5K1K57WcIu1HOZf130anLu+zxE4/FanaPGfdLB2zMMgTHtBa9XGAyZK6F3pj5aFa+vEl
oZb6fsyTpQM97kj9caCs+7dalOm3fA7iT0kQZYVrFFX5HKSLnnnVYphPGsje6AjCM+KMQZ7wZ5Sq
BPpgGGV6EdE4n9SlHZwzOLrMOOVDmcaf9LKISlfLnPmp0RtJP0WxKjHzaGjfzCCROzcCfiA/KXWc
PQ85VM/viljiXbzIMwxPUR3QGMjyUfoUynH652IN5ZfRaq37RK7nP/HyNHOHiqeQp83MBboxS8wP
bV4OykEKyoxx0aHvP4bULuTTZGuJcsgNpU68rit4ZWRR1+Zu3avm53bRpv7YFkkZuJx/52sUow5x
109z4lA3W6TnppIirPVm3B5Co7EaRD0TaNUW5H/+iouwXO57Ns9Ee3HUuvt5CnNl59GnX6XguJ0o
MNGo48IAqXLp47GaRK06TqOPmFkBZfM88JDVS3OMTvLijNkhSCz5pW8gWHHzzIk/dmVnxUfGwQqd
n17yLZTaGVq2S8m/BlU2AQBJExWwasKuG0rRJOwK9bWDigzCcMxk22DezIxzy1VSq3sip5DZ55kh
CC/QyPs8KAPlJ+qT+REm//pvUDtNfXCUpfsuwRKeHorBhgzSMKAfPUpNp3xCVrk9m+3Yf29KpZfu
GDjJ+5PVDs107pymnw8a+PXCBdVivUztKMsHRozC7DhMy1zyp1o0Gty+1qzYKxoqRjtJ2kbE4kFF
oUJgi0XGebnJyTxUUWFSmR7NisnSs6lFp6H+LmV71PrXPQ9gpcw7MCpCB4eW3uqNaEvFMMFXR3E6
CZUXOCAm14G6+TQnlXwscpg04n7qErcubPR8JOJFH1jSqbTAZ/LwDI+jXid77DwbcdQWXQiuCJ5E
oAYulw8DeWp2ej75PCFmLgUJDhzT/PGrlxCjfWwvyhS05q7q5VPft2Uf64vPw/bEKAvUoN1D35q5
kGF1oNz5dXNUE3k6UB8W3PiXa1oWc9DLJZT9Erjg+150tq0KD85BLJNrLZanxZP8yzcfFxHzWgwY
0mOx1ldFZrfW2E7SAgNg4hxhHs/v2qbsH4xWLykxGntMA+ImvbyahD0+Gbk475c1TnRop5KPGsl+
lMSWF4Z69eQM0nAw5kHayVSu45C4YylnEqhhkFrTDVqjRvVOTWRfNoL53jCLr2pnj+cpdrhygO29
K0yl8zJFqk+3P+TGkRE4WEqo3PNAfdcDVrJUxGGpagvY79pzavUo28Pd2DvPveBogZVLnT4NXYpu
9H1ctpMbC+GAKkieb/+Onx9vtdnAj0hnoClkNnDtUaBhWmfoCsXXSba8oaR87lqjObjJVNTHiE7q
sa8a0yNeTt68xJXnJEN7yuMe4Wn01Nx8HL7XsaV7vdIVj3kvS0+yvCyf4RQZT0ztNwf6vhlicpNz
V9RR9bGY686dizk4wX9Wv7PDsvt4e1HXJ19jjocUl/FU6n2m+OpvUjW5itWqZTbJ16b5XaXWf3SV
tteP23BSpnqB5Mp8O8Afq5NYzSgRkNdM/sL4xpOqTsEBf46/WWrv3N1ezrUpoX5j8DZF2JMW4yqQ
obocl5FWqX6Z1rrrGN18B2VJ7ulTN+2cB/GnLr2B9XAjA2Ph4oP5+nLnKF5FrNnR/EaO60e1a+ej
PBjmS5Fr7SN3tilmVTvPmMzQc5Z52GPmvR5T4BYhdCHIzH/Aia9uksahJ6MFmuYrEy0+qOoCB37U
9JuEjq0zH1u7OutL61byeBpCQbR9f3uvt3+AQ22L48ly16NGNpOwTk7FCGgharNTeEz7ycvkGur0
5VWRP9dQAhaWxni6/V4eW2CHew+Njc8t+tk4L11loUd0+Q3qHvvzoBCTynz43ChM7lEFsXUvCgKw
jrfXu/HBxdXNe134Mt2cS2MMFEHsq3eyn8twxZFFL3DhDLp+stJ2fB2lODi26pCeCivJPW1xyuNt
+9c5CuUjocKHkjBOtx5Rs6NJCvAm2R9axXk05ng4mmXSknWa2ZeikMqd0HAd8LFnCMofJER4ea5y
okCR5KWmQ0DjMTHvoMstHsLAzpAJVYcPWRrk76Rg1N/bJZRxt1d63dRV2V/2mb4nU05XqYKaBfZo
Dyw1UyMvKJ3nOZlfS9j/kn70jMR5jsroU5tAXKjvYWw2Vo1pwTdti9tmfc3FoR5NtsSqa7kQN7YX
DH+Via+bqVtZlRe3599a638GhY+/icBaHFAk6jHo1KMr1X+ldnpinPi9XUnQmbbAxOOHoq4Ld7SU
HdsbxwfkACgC1sm9vtasWmhVoC9B0cbM7fygpqHipflAP3Iw0h1T1/yiDGADjaI8JHoxeNTlMhnx
NScezqo/lTCJVm4BobgN7eQSZP/IcfsOqZaDlNb3VR2/jEt0VL+N4/BH4rRH2NmOAbopEfIXS/KD
GbtjOO4BZDYOF7gUCiTgKYTQ8CqS2FTEqgRMmG9ocD+apRfXX5KCFluzF0b2LIl/f/O96XSZcm1Q
j0uhYZOHp87sToFBo3tPxXHTEG0o4qNgD1jfhQwdO+0UNCpjZM67sfmSdBX6WoZr7AknbxwZaEjI
6QG0M5y4HtPtmE1P+plmYZ9/N5BmchQKGcMhjo6aNh6XbgeydZ2ywB1Ak4jILxrM2iouOYFlDYYe
ar6RdMVdaOWfuYr3qCk3Ljf61izKYvNY07oBoaSSCYFyCrgDPnXYxfvxHqwHEpXgSBAOiI3laJpT
e9eAlbinc9kfZ9Ksp9F2us+0boedmvH1opl8FcFQSJMIusdLr+kiSR+iJpX9tlXhRWuX9qzWQ3q4
HYyuAwK6NqBNxBwMFcn1FZeCm9G0aVJ8WOzvFzOAmLW/D82dzOnaX0jQiDYaYzC8uteABPi9pFSO
FsVP1fYIs/iprgyB0Xqc5elrUKvP2p6M7fVRoH9Jz0qMFZFarmfCct0ZnYEZKl8Hev+sVO1wSIvA
fLBNkGHSaE7e7X3c+Fr0ZiEJBOYmhCxXuaFMONU6an6+nqYKxKlW9R7yZmXayUiuzdCCJwc1xGlw
+GKXTpFJTTpE7aT78L4YiAJRSyj73N5ZzLVTYMXBhkDEk2quClCLlRfB1Gm6b09BDUespHzjVDrP
ddtqx9v7JlLWy5waB8MaFSbIZa6mL9pcWeIkSwxfqrrkbFQ5oV4uZPTeVe08J8P8Gkn93tW0tT6k
7MF+kubQuhC7/CYgT4EV5EXZGX7c6EMO2XCSgFWjwqm7eluGeyRWWx+NBzstaDyE6vjKN8pi7qtl
rA1/yWvDs5FyPfVtJ51u7+TWopgzE6RVvFRBDF8uyoEmZqlhzoQ6oXDL5b2ThndKoh5uW9n6Xrwb
gXLj5IxmrXpL0Fl0BgTvph/bMQDWQc/uzUwb7+ygjO6cjmI04NZfxnNwntg3ElM6dsxJr5ZW6uY0
gBo2YCGshoMdRdMjz5/KnRWn2/HHjURU2AKNwOrE2NnqY2mzkTZ64Bh+zfzjucxn6TFj6OiOSare
760mvC8obd7Nkql5+qgmj/k0K3vcFBt3ER08CB4V+siMEK5hZPE0hPIQFLT45YKUd3ro9PCoF39B
kmjC0QLBqxuaVM6Z/vxo7WbEG65EXYBKJQVSAWcQ//7mfFSNI4fBIhsQ8FkxwizRdNCjOXJJLKud
/d40xUOS/hGANRLwS1PhBNd939uADMzIlh8NjZH7D8kcZ6rrSMOk7bB+Xx9Fm0wPiBNKczDIrtEt
eZZFNdQ9pi+VQfCpyaz2ezUF8k7qe70oYYV7WxCBiUmOy0W1iykRXf8fZ2fW47iRbOFfRID78kpR
Ui1SLd3VXe1+IXrlvu/89ffLusC4RAkiygbGM7bhCSUzMjIy4pwTsolIs13/UHtH26Ua7RY3Sppu
5UBeXBFpGIQUFGqpJ57aKizJSFMptQ5OGw61S8VqKHZDAWt+5VK4aIhOr1BK5AlhLQ6hUtlG3vTs
FNdo/jX1rexGluRyhUZ9jnIWgAlRkRaMbo7gYj1NTL+hgLl9MAKn+IbiBzjbuJEe66Hu77rBkO+D
cVbu8lGatjEM5l0Sy9m+ybLuU6Wkt3ocpwwi9tOtFVf+3pZ6/bvcJu1rXE7loxUOptfXbfLborW1
cjdf2HVkfBD1YysES1uEznenxhpq3rVR4wP9ZOxwEVDIMzPjs5FOK1t+IUZxOPEuwao3eDQv8uHO
GukAGqp/aLm+FFeRw/CbyV2dbikKRL+qQqiPhl3Ve5rZh/nOTobia58YytqSz5WLVZvUkUQVj6Al
u2wjFCkSf3Ic2gwojmOvjOXxpZZCp/XsINkBePBvemZveUlGwlUPUr1tJ/8hypz6EQGV5Jgm9le9
RmAjJfA/Xb+pLmwH6QtNXNhuOOxSullWut5pu8BG4cCcXsyArliRBeXzTCVh5WicX4o8tkBKASgR
0xaW5N62EyWcvEyOg5NtzOyXhpRhjYpoUTpw2D8cXICC8qBGGpWMmj+futmkBU1nFFZ2LOwHQd1Q
ZhSpVx5c599OFLspfVG/JU4tK50shb5OojLKPqcxmI3Kb13p540ZrE58OsvTEYmiM4aMB+fmXP9Z
Q+FVC4MiPfpcpo9pEom6YmgxkMGI7zg6a6PBz0p6vB/p1YjXsdCwXdIRQ9nKiq5qi2OeyfrnifqE
1+sd4vnh8Gf2W2Mz6CCzlVBzPqlMnV/J0USMPMl2sU7iThWX+EBdfHExdJXfanXbF8c+CfRjnM/z
lrFW474J2z+JxMDeIpTrDSo3yufrh+HMQ4VhoWJONsFdsewaaR1SoXPmFMexEqQjTQtKNJt8P1Dc
SaVTscvmtv4Tl+OHqQUYJkBRRuUVJmRVT701kkBF50pYHrsZWW94a/IWd4pcOx3alYNxHhaFLeBO
gCKJwDBcT23FRo5cq5aVR6MafC+vSwcaAWmaUijKE8DW8K/dx/qd345x6lpBpD4pzpjfXP/Sby/m
5R5zuVOqQD4DAsDifA52ENJJL8vjrNTmZ7hmqNoZo2ieWxofAM5QPEz5TpaL7nNmdKjWRGkyPU9F
m7qzk5h3rWRYu9Z3fqqAOnezM+1GGCAbP2nLH9d/69kxFx9M0PDoKlALW0bvMuoNh6HR5THxY32b
qvZDTpa9L3Nb+3nd0lnygCXBOuZi1MTUukUtkJ5GoqAOXBxnR4m8ipGYiNqO2UocPg8m4nQJcrpt
qKIBdeoAkd34VWRWPMINv028qs9VSpu1mT23jRwPaH63xhqv5Pwbgo/VgGGSwIqCw+KtzFt8SjnV
JnPx5mD+nFfJGLpobkjVYzkW8Rr76dwcTCtgVqSuum07S56m0WnDjA6MfWBKI0Afi36hfZQdkMJu
JIdB82GcgIA/caL4f3C4xZZVqFKvm0qabOsQqIkWucz4jPsdep5hsJKZX1oYXSVBrKMce4bHwGXm
Oskj+zACMdugrosgMlCl5PPgh8yk+qg7AsJ8Z0y467tUjdpaaDBf2D50IEtcXlSFa46x/eFoz9MN
EBkwHXAfSKWdWrGBM89ZLwHPrXp1r801Ss54EQQrPYzdYbBIFoxWL9xaM5MVeMt5wCcNpRZFl0H0
8JcY5MZn1PBghA5yEKNX9v59NEb0pZuXuVf2lfTy4e/JNEITUCP4YMQ6Fm+DoJ2KISZDPHRVOlnu
ZMiptGltM3E+mmMz8oY3DnrggABFyej0k+p2pfAGKQuYY8lNZHFfq50ibR11rSl05o4LQ4ub2qxs
zc8NNO5Ss/fU/G8xPFtltHJXnEVFjPBChHItdP1wk9PV+P7UhJGQfijMFhZyUbzkcpet1F4vGnkD
+lDSRrV/4et1KKWSb6M90vURQDoj6KIHGXWN/KNnSiwGNTb2RojpnEUmJ6Vk5Njo9QWRfztkTFam
adqsWFn6Nbc6Pk0aA5xIpqe0CLdhm9l1x9Po3pw2pZJsui52faie1rQfg9vrXr30AWwBEIMw8jYg
D77X6fYM5mQZJYi2+1R+sttxU3lW23rXbbz1ZN6nC29GIGjTTqcAAoDh1MgEwYJKhWPeB1qQenIY
B1utcPztrFv515530V01OcG3lgfr3QxEbB9oc7SxIb+9yp0ZPJtjne7zwVY9OQZxZIyWtBkz/VdR
OBq6/LEerE3me4sdi59MEZq0ATkyPs/yiV5q81TbWWrfA/vKNr6eF7cKylYbuiX1Hkmo0cunutq2
Y2V7sR0lD2bTjHupNfOAkl3n3xWqXW19qwgfrKbxj5YUFS+tXLSfHAaq3mBZvp3n0I89NG1kr22h
VEKt7oxmq1vgf91QAfC5ElmWuQP7ACNV8DZBA1LXXBx4wLfZPM6mfQ99m4fbXlGbW6n7nlB/uL7j
a4YW+WEpT4AKgJXf9/M9ffWNNmhuFj0m/df/YIdrTiD0xc298N5Zzds20rFjGRMzc82tk0ffS73a
jrO1u27qwqHk+favqUVUnsyukLPQtu/RBHvyUYG1ql07HVtDdlV1WIlnl76fw10CAZMkmwrP6YFR
0y7SYCE592mPHvuADPdtA6P4xp66B92alJXPKD7TwtnhmotReXxFEpOFObnXQl8pMDfUzugmZt55
tRqtKQucnynK9gLyq8C+xgeXuJaEclHsWFV4GNSorDZoffvltg/b/rUJeospKNag/mhgJxCGpjQc
N2Mzdd1GHtV22iSF0710tpyHXo1mduBSktYQQZiKRNdcLZjmn6UaFi9Docbqdk4jwGwm09T9bVYo
aXnf6Sg6t2oZZZKnTvBKdkUUa+pK6D4T8+WGQ9meZ76YHy2Uqk53Tpm6yLeUMTg4MdiG3n4Gu3yj
10bIwEOJoWTf+4p5VhojR5vsdeZvxXiu3vXbSVoDqJ157OlPsRbvkYzKgFJEQ3BopbtMjskiqn2q
7q3BdpHa3X/weLwZQ1/HAAnrnOFSYaNORthOwSFKXyNN2vbT3z58YcDrfT9+u27q7MoSpkSPBCol
osHLHrbEbFYwt3OAWHDlqf7dCKJ7WlMzOzuB6JfwwCZS8tQS2cvpPjpGwfTKwooOdWYfO/+rryT7
gYnDereSxJ5BSPAYLAlaKDUL0PDil7zL03vH8f0wGwHjKNK9YRXDViOlbSut+DxU2rRPxmLcpgqz
GcxASZ7G0G52U4hSwhDa/R7qgfosD2BzC4UsrtKD5skng3zscu1T0TvWJ1CYSMxf34Kz3g0/WlAM
RR4sJL2W1JspAr1aaXF8qOLfYVAxjWny1Fnfw2/aWSjLVNM94pNe/pqlz6k1r5Q9L5qnOwcImHYM
rbqFa1fA/+tJNmK0upm7WkH1YULBXWv0LlQFSHsjwcV4Mox/gvq1a3QvjMH/XP8EF04XrNF/f8LC
QQolSYzEMJmiOP0IYshnretLXt/KG+2jSBTxsfFCWuI0WsQ769RDwtHSEeNmtf50M1R/R392g/57
xlRRNfhiMF33+srOXR+uJV9WlGC5f5aE/CHXkBhWu/CgRAd6IZvajrzcMbZG9vO6ofODTC2BZi4V
SlrjVJVP1wUbX7YLXQt556sCAe1m0pesWYGYXFqNiBfigUrlQhb7+O54xWnedn0aRIeq+CNJm+A5
d+7b+sfHVwKszwYVwQ3HpL9TI0k1GWrcNRGHsNmkpZcy2VCZ1uoiFy4X0KDQhjlz0NdhPJ2akaxA
s3zTiIA1v1pa9iQHxb6wwk92nezKmVmpiHfX+jcnKEfXbuvHeZL+Cgar1K086i59VLbN5vFAm5Ef
dfpD5nEqHQFpQF/qrlTfRorWVecO45rUyCUXwTsIjWQmJKyLR3caVSGc4iE+mFK8yYfI7YzRDeIV
PYBLywGzA10RcCasyOUB0wspnHU9PgRy50pES7hlLm+RXl8J9meJFr1mAEjA7GlqUQxdBA1Z6dUw
8AFeNnH7VCjZ4IoI6113xkureW9EPd0c0OqKOY91fBBKxmbZPpZa4SbOc1Db/2U5Yqq4Q84jRMpP
Lal6NTpO0sWH2Mpit5biR1ka1qpzZyVvuBFQMyAoKGghUX5ZWBmroqzrFB+Y1H7c16EybEdnNrwa
yBVlJfvXJGkytW4j3bb56Gz9wYk/HOy57IBmCJljoe63uG901R8RGJTjgxUZoSc59n0Ne20bytrf
qSkNb9S5qK/v4iXPZ/gllX56KcTGxRFDoaQe/UT4ZOzseSnMN2SSySZmeNnK4i74C/GX9hQ4DNhb
y/aFWcpdNeRBguLX34LvR4DUknojqDcfXtKJocVGBmHXlXosxQdDTbeg/u78wThApN1eN7Nsf+Ev
InEDkos4iiBNnHplALmvz6IkYfS4U21LPw8Gd5qdn2acNRuKyKEb277iMsRsCDy1HFZb1xe27uQH
LLZuliJGLFZFcmgU+Rsjx/edbDymk3Tjy+bgjrb+EJvaaxVUN1PH0DZK0+BeYia0ZzFKX2OayS7i
N5p3/bNc+lU88Ag7tCdg+yx+VV6AoYAUmhzC2nCtMd6m8yerND76cuXjUyalW0CtQTWW0KIq1hhr
3/LxG6U5VtWPUHtU1OjG4dXz8eW8TWuBN89ba8kbiMrGjGQnZTlavVV0CEXWz6b6cClOLIdXDe70
ZmUZsDvNGvwmSw7d1qR3FeZflOZPASvry/XVCJ88eYFjh0KTgEMBh4UccOqzg9Y78VAzW1pSGQda
92VBJjtsrxu55AFMKCNFERrHZ4Pps6DWmsYoCdfNNzX9Gqs3dfz3uolLsUTIVUGHAjFBxe90HUqV
+VBEK0wED5n/aUxuO98z1wQmL30twEVcBjRrIOUvdqXq0DkbDSKWVszlH9D0zYbRBGaxEhjPKHoi
kry3s7hJ66YsEBkIk0P5LU1yV2IIgZJDE/ddGamlupL3fpbepWXlMl8utcKHXNFXztP5M4OfQG4i
dKvosiwToCYqosYY4uRQSIcpyh7HtN2Yzc2QhEi+rsHDLzgI73eyf6GTR0V4kW11NTNvrFhJDtk4
u635N2hyN7WMFTe84CPAiMEJ0d0Qj8eFj/RSFQ5+PfFV7Z9y2rpSsIPwzWddQ+5cXA61CBDq9ObN
pRBXHNhd1YwqF1tXu2oRbOb5bsrXmA8XnJEwx7nVcUc+3mI5Q5VHTWxZBCLbxD+CjdzU/+GLsfVU
5+lSMlRu4YfpwIgWxt4mTGz9Fc3PfR9xoVVuUn/+8OkV5ADYT7gaqc6ieGXGvg4CymEpZI7aEELI
DzZaukcUY+VoXdoajq5AqVCeZU7FaZwwAq0eAS4xDjtDaUl/dWDDWx9VpOH4iiAhEEuCTLxE8yV9
1ftZz2B7A+XnwN46waMSHqt0rY92IeEARy561qJTAJZosRjws2OTYadJGJgZJdu6jm4Ts/La5tAX
wV3Y2XdAPvfXN0scxsWVITA+pMZsFCdpcVgTY5azrGeC/aw8JaPLeK4SCMDut16+Xjd06bwSz3k8
g/w7FwPM5bKSeMXzGfsA5NdPhhW4vdxsVp/ql5xCCE0D4BYEgGV7opfrsHOmNDs0bfy7ANzZzKBl
zebjmQP3+b9mFgdWauQxnCRGb5eNcZPn4e2cTt8tPV67Pi4th6vwDQxFNrR0P1qpvpbPDBIf4L+4
HfDNXTIEoo5idCtFjksxiFNLE03oxpBCnHogXQ8abIoY8a3F5kbxIa+a1lrF64IfAOkicwSnwAN2
GbfHoHacYcbhmibahIblSo26oR5Kz3UlOlwqdDAgSoCXEacRwzFO12PZlZ129pge4u6O2X8ugoNq
+loxm7GkPfFL7u+m6GcW/KDeXCnGZmrXgvrFtQoGNI9OQUJeZBixXxfaOGjpoZBvLJLLEj1RP9oE
/+GKQqsPSo1DvkRxSmzsu+qUohSG0yPdh7Ziti8QAaAEJoUr5VLh0ItIAe9TF4oRYilLRnNnlkDu
Wj89JBpqpfN+TpVNrT23/ldpbUrPhaDEPQvbkEnK1KmWkIy2or9jJDhiDqnW7bMgRgckzvbZpI+3
ZUfKmQF/P0aA3z9+qgUMFjkFKitk64twyHtLVTP+OFg6Y17/dIe4/3hDBaQvUCE0mYTa1LLcofUM
tw+DMDx07c8SBJRsgELv7jJYA86q2tSF6EFRhUYKrU2B7F0cAYQLGlOap+gwh+UmZ553gCLd9Pzh
0M519SaECc6AbPfU/ZD3ydTE0CMU8Z+zufNk46/JeJj/0E0RENt/7YjFvnPzyAqnedApXFrGJ9O3
vE76ERefwNOsBI4Lnk74o0IqogY+uEhg0JEcaxSrIgR6461NBuNFhkJRXkncKUu+z3350WHo5Bjv
LALXOF2Z3ihaCQorQnUz3ei8ENT4E4MOXVNOV9Z20SH+t7YzxbswLeNcyX2Kv41Pa3GQWaD5Y+ys
lbtkzc7yLumYsMOXjQ4ZSs6TFjOXj7x2jS15hqrnw3HJ84TToXLxyF64HthhPzHsPD7MvKyYFvCg
gEnokmgnNfomCbNtn090hFFoApLXmH+dkq6+P/4eg/FLPa3lBBcch19DDxxEJf3v5TYmQ2PISPzF
orLeTM9o6HybmmdAZ4+tPa5s5IUYeWJrcbf0QZB0qYKtRG62qf5Dy+tNLVs3knKEZuaRn26un/JL
Bknn6U28vVOWfLbOiWFsmBispXkTxf42h8xGp5AHRIWQdOo51byyxnMn0hgzpAD4EoACPuvpsYBR
7Y9Kxj0glfamCBO3bX+OayXS83UJI8hWCC0xoEULI+gWMteOctmhKP1d6hgPsfYlMvX7cBwfw6yF
B2vdXP+S52kByCwuGdq1HHvi8umyal/SHSA+2QGOjdtzmY1Pgf3Sr43VWzOziP1R6bdhnZfcouY2
TY3IjRpKDFmVurXz5/qKzh2fFYnKL+V1C9rm4rSrjpTasTxkdPoe/aj82hZiUEbzMJcgLMK1OWSX
dgwOFxUuMkhBUDv9fr7cSVTySCHDmHZOxFtcGr9WOrLVdfsXIOn6G/DMEcWZpqZNGifQ30v5WBRq
21Gey+6gp3HtNQASPBQKihutG9fo0RdMkRlAiaNZJabCik/97pKz6JkWU6j0hyTy9WM2pt/GOFB3
s2V0++ubJmLjSUJHN4RemOBOCozosrBR+6YqVVXfH+h5eJJVemF6e93C2ZP21MJbT+bdWjI/NZu6
ZC2cI8ntOrnbYrHezXnS3tCUjzeSXKs73Wgcb0xG5ct182deKcwzchHcBc0qitann7Kv/BDIudqj
jbULmL9sqS+BV2sPDEu/bujspAlDiMTxeKdVgHz2qaGijFH5sVlnY96nyN/4jB2NLWSufl23c9E3
3tlZLGhuq0QJFRbUyl8T7agHX1NthVW4ZmJxtgo/kqco1tky7akffw72sdC+X1/FJb9DmQL6gdBk
xgVPvxZqbLGGjEx/kKPRlZmGOGrlyoasmRAR5J3jocyYN6GGiTb+rraPcf/p+hIufaV3S1iqrqVt
MDWRFQyHNK+8Qqk2BU3l3FxpjJ7FOdwKcixhBwyFBXvwdBWQ/4a0aZPhkP+md7GJjZcm2/f9to72
XLsfXhH8Q7IWUDgEz2UEtztrAAjHisr6OY/RpDxO8ct1ExeWc2JicR8VRVlaCeofB1X5p0h/sy9V
8dgAu39SipX9uXAgT0wJ/3i3/2pXdpKNsOchSxuS3B+a/c+IZKSyljtctkPlkbrgm6jhqR0oGvHQ
axFfTds4g73JbR5x6IHqzuxd/3gXYhkr+tfSwqMF8USZLHyhLeJNgkors5m3ibaRfGYprXy9C6cH
HSIGEaJMK6Y8qqerCuRJnewyHQ4RAIZcn92Bl8/15Vz8cCi2vqU/yAgsIpnBpOQWbX40ReW7rAp2
KBW4unmjj9nNdUOXvhvFCugWguzEZXC6FrsajUFPuxGsfedG421avtr5P+JtpXQrt92lz+aAQHoT
DKSUujClxkUwyHozHtC2g5apxeGmq/MPJz9w1wV9lv9QfkS65XRBg51ZhTSyoFBL7s3fkhp40fSq
BltF2QOl+CDXiAEaJ9YWZ3bi5eaMST9StY29rGCKo//crxHzL6QJGCGzooKPjy8BSbVCSbhp6/Ew
VffMYmMma+Da1T88KzT/N6JqerdWMLuwVZReKItADEZ1a1n1Rtagl6RoHA+Ddixo5ddr04UvLOnE
gPjn7wKQVtiprHcDvpCM2yGJN5QcfUQA0fJJVcuN3XJ1NvOFO+m9yWWyNQ7VnHQSJpWKYGQcQ3Jj
3tzXj9M5jEbIMTD0jxI+9ZGzqQMx6jZ2SdZ7SOLbfgrcWTNJu5tt35luEnsyp8xizJtsfl0xfHnL
/jW88HvgVjG0XE6X3RzSxkNIRB0ikYV/r7pvWlRs5dFwC+ennhju1NuurbpDsqbBcQ4+Xyx/ccb9
Iq9V2+T0BaoOxss+6onqMcKp5efE8DrgyM2W52efUAbXxhdYqU3p0tlNnY2celW376td0fu3elLS
R9zb8651HppV8aPL2wTNgMozOAoUME/9z1aCTgfUOx4iWs1jWro1xe2UgmZmbKzR7f2HuN11jDu/
vksXwjrQ/H/NLtx+NoPJyMKJaCt/doLCTV8D3ac1uxLUz8s+Yhv+Zwdi2OnyQjQx5FrHjub8sNN9
+iT1++kL447FJoT/9MH3xit7zZ1blf+ONsPKOi8eb6HXStUOzNMy/1NLI4hTk89rR6jDRtJ2KP8y
nWo3S81GjfqdNH6R/Nvr3/YcRyAW/c7oomyQdgO6JSlG4eo+2wy6NSA3xMWdBlXNuA/6ja1+1a30
VsblQuZ1zsVKTe8cZC5+AQccsWFLVLgW3q/MdjWos8LhN7J8r7UvnZZsW7/5rlQ7Xe63nTXdVkPl
BpoXJi1i5OU9/Pw+lBg3XNwmwX09f7ecY5f6d1mwFiDE8hfP2ZMft0gphjpmmJzGjwtMY2f4mdc6
T36310bPr49IIIWflOm29Ndwb+IknZlF00OgKvg6S35EnhWZPw/CLFJ4c7BvtU2aBcdacn7Mo7G1
bWnlVfD2PrpmcbELjE9ImIONxTI3YH91N0G10QzVNQ5mvA/DY6Mr/KOvmoyuLYlbILl1ctvP8r6p
P4wGEw5BI4/VkynI+sIlGdYjFWWg8lO6vdofDfWl1FaWe37UAODR5EfEm/+BLN7pUZ+nRoumUpmE
WNeLVG8a3vLZDDF4y9gostN/1LL/ff2knUcxLAkQLyJrSBItRWMcv2pyMzWnA3JxPtkOFDwl9ppV
WPK565zaWWxkAkF9rnVjOsQvsunm9V4Cifpay88dYOjrSzpPDk5NiSW/y0eqxCkSJbOntzSYOb6+
2TDS/D8ZAclLkOK1qi2NjH2qBQNGTH2Himk1zXy0VRqoiO2n7i+W8q8VkfG/W4ozF1VpSljR49cc
Yso+Z3oKcTfVvjMez4FnqY3GysrOXxGQJ9CCpRtE5xpV8FObTAeaepUZKgcr2cXOryHeW+1DyeyW
TFu5WS5sFERnmOhgP4UC5OJmaxV7cpImmQ8oBLGY7hFpjjmqttfd4WyuKFP46EDaqInBSwX1sbio
u7Jtx2GO54NVPBaf6kPpJ25WUs9EG+FxtN2WWS4pf3Xd7LnDY5WhwzSQKaUimnb6Gc2smIfSYHGN
Dh29uM8hsI0bQ3sJKOS20c11axcuzFNzi0VC+6L81GJuTnZ+eNTr1B3ql3648z8l6b6zpK2ubSV9
upnCkUfHz+vmz33mxPqS+9tWtFwLJDUPOWL3uvytMl+nb/RpN8Pw979YokmiA4fjjbs4d8zQS4kk
0gRC7XMsfZH972H9V/P/8Fy7bujyFwVYA8zAYAeX7Tbb6Ts4WuEMosLyqjhi5EvkEpslXh1Nv6PV
V/rIBAEyVKTn8nsPdOn6Lzi/DfioQo0IZCEF3WWIUTO5lZ2ALZ2QkDfdTt0r807XaQylm8q6Uz9d
N3chjz61twg2ata1WW1zTib5KM2fmx9M1vmmyZ4Z2dA7bkdYydctir06jW4Y5DGMiLoYgLIkuVsT
WMZExmvaGW4reoXNXLuq9hiuKtSfR5pTS+rpYVQds1WMAku6vNepIpjZ7BnzLpFfivRb7r+UobGt
+70qB5uyVG4psG+m5rbtVo6JuOSuLVg7/Rl1w1S30Snmg+P/Ezk/k3FlCy8ew3cfdHHJ2rMWt2FY
zWCvs/KT7VMyf1QrL9HD/fWdO6cTElPpgiHdIPR7eIKcrqRs8hQh25kxqkF6ZNZ3tmm1xr6RZDlF
u2qWjtnQNa6GNOCmMMttahXVbVZ3MS/XQNtd/zGXvipoOkHSAfBLnD/9La3cK1MVqcxaqX5Z4WO+
1tk5j+Rwjxgxh7qITtZtLs6FHSq+X6qmfwiyxLMl7vonQ3qKE4YiucNHZ4lT6+Kok8KiLkFpepli
O+GcWEUS+Icwr1y9ZazUh31EaLgBakKnAZXzpR6hPZRQZ23C1qjCDasesq2WPOtoZqwJby2dUYhc
imqnifAhCNxl51fJzH6sSk06SNRJguh3XvZuyvR3IPWbolpxyEvGQE+RidHboz21SFp8yrhmMcfB
sW1u8yc88CZDotumYxHOK/jypTuIdb03tYgl7VTXapkmwVHz/dtotOG/VdKuakjGgiBzY2S5Zfgz
1338LDj/v1UawcA8KbUvndBkFFzcdZIEXnF0u+DFnPfDcBMco9ux/BvMCni739dNLq+fN4toJAqF
NhzGWBzxqVB9q5H4pEq7Vw2vGmVX/kbd17X8T9OtFa08uM8kT97s4fAUGfB/TtzpMS6gtKZzwned
o/RzOhZCqMtVmoCc6Vb7Emaf1ehL4EMGuqeVEguSdLlp+n2fh244uX35R53XUJXLC4qfRJ+fYrpG
ZZgoJ66Vd+l3oePA3aAHxyDfZ91jEz6P/hO9iZXNXQawNzNAN0UxHc7CcugYLd0oJ8jgvHb/jx/V
twGDgq5v5lsr/f3VI2yg6sb8JI4iVNiF16a5XXWm0vFirr/29neeg0iEe+30q/7Hrr6ADjJCpDgZ
0va7OSSglSs3yr4YqxrCFw7Pyc9Y3IC2EyHrovbhMfV914GW7WjPuuQl3Z2W7OM1zPxZ6s+qkTgB
rKETiTR9WbsamITLZIshOjrjZ5VxsdrDENQbi15seJM8ktYcjTXBozOlP2GTFgxIc0h1YJkXS1RG
SPCjM0XHrDlYu2osXGtXW3cxE3if0RXUnJ1eeab/kka/g13mopIq+15hr/jUWfq6/BmLXEBKM6DT
5hwdteDHAMeauRv06h8zlFi+DeN9V76opVfmW1PvNpLxet3dLsQOmASi4wBwRXBxTg/OCJsvKSHG
HBPz1Q4t1zeYL+i7yffCit1IAU+F+sF1k8sUj7sfgSlekhDkUQNbkkrmElptR8382JcvEaOvy5qa
4c11G2cHVdgQgu10boQI8WJZaRj2cJH78dhZpTtA9UnitWfj2ZfDBIoWQmxIDNFYEkrsWlb7YQqm
47SfmxdD8uRfY964DaMwrVsnX3sbr5hbyuH2oRnFzoC5tr5FfY7Jn9Pf7o/0y+y2Rebm4Ua9nbfN
vf6YRs9S6cpe/m21HX8em07XvOxbNrYdKTRGp2NRPslUuHeWqyYuww2dEIGnl/C35N8XYLoa6T6g
dsTzEgBkV67c6+cHF54dqAAx25yU5Wy+gd/3zoT4ZXrMVKort03zpSlyr/oe5a8KswkbmoLyIUDZ
YToOPpwlWhyN2zYuHRoH6dDrrnbh18DAQtSMjBYdb0j2p0eInCJvlDwE+Z0XFLiLKjji3onnlwiT
O6rfblUjqPbKNLbbtp7bX3quOre5U2QPiZiJnE55uMttNYKdPGX7oSkYMmeZwXaOZHnlXJyfPX6r
DrNQpMjMhljEmlHVZwsRoeZYFv90WuP12ed4XCOWorIvQufJJSbSe+RrEFLgRc52nX6TsVCLSqul
8UWzrFB3UwqKs9v5kfqsd4HyI9D7+Nccjik6RrLeH31Jav9Mk22m+zbTEVofpiw/1AMKAl5UZ8r3
moH1D9MkRX+LNDENlya9czdrTIPdpeUYIdxc+I/z0Fpf63wA3pcMRqK6fd0zhamvpT640XjT7Aca
0+NeQcv2Jew0plHFZjhqbuWnVGEMOen208wWu2j6ScptavQQM/rBzr0UThfc6kFvf1cITX6tiyrU
bstc0rqN0vYREw2tdP4qV03TJBuryoqpPBhlM1aBm0eKHP8NkbcI6CDbvmP17hg3w7xjzjDaaxEz
0aZdlNhMI3Dhkcc/p05CtjnR0Br2YqOf6R1GkwQ5MmiRbnMnlDxr8qhEb1zFDCFjpU0UGw96YRfZ
bePk9HOVMioTNyfhH7yCoqjy1EudWW0svmTqalViZ3t1Nrvohh9BKUhiUOHvNiBrpzSvF+nG8BuF
nohMLRFKQm64fWy2r4Xtj7GXGG1k3uso8yDD3Cjhbcic209VmtSZ2xVGeQhTs+09EOnN85jJwesc
Z+1P0GiqDCapNo5qnDgtxa3Z/szIC6fax8jpMnh60tvBY16u4RlF0ieboGziZj+WdhJs4m6o/4wK
jFkPJaE69WxbrgiE2hTHuynSEmTKIaPflm2m/qkMx5f2OXCUOyPOpWQbFfY4M+hNbPSodRYDntOs
DTdNJ7XBHt2n7MW3ZPqfXWtAhjYT2dxbea04Hr3DZnabLqObOiRWnO8qLVCOaePYAZW7pHyEZ5V+
5t8qUjfQgXTvshqUK7zZtH4GuqbE93Oo1yysDNt9NJS+sikkWZ1urMpp74dRnpTNSHP0T2IWkXSr
FX7Ge6Vu1WbHXG6cYipk43dc1BZzuIYidbaqpKWaW4+y9lxrgx9vwh5Q8k1XdxbiHlUjK8xrTMJf
RWZ3vxytH9Dikpq2EhIjNECL3G7hxyh97I7mzKYFQdvJm8BU64i0fe6zbVqG3eyZeu/wBtST+kuS
gBp2K8iikydlTaR5tWMGvQtDCsj+OHTV8zBq6jejqfR9LMSaDRr9MEbrCUXimFmbG6No8ldjQhTQ
tSO2ZVfqbRF6SOhIqqvNSjfdDQyelI4W4Av72EgGM5qUPCrqXWvMOjo6ltn/GBFye2Hmg/k88Cmf
O7l19ik7NW3yuB9/94DgYleNeIBuFEZ1ksUwvPrrrEfx/1F0Htt5IlEQfqI+hxy2wB8kWZaV7dlw
HGlC02S6efr5/s3MQuMxgg73VtWteldYdL9XYSTLzDOkrvLwFe9Al6w1bAPW6NNRe8xXdePxr29l
v2fN5B/3VVOz+xeAzjbzFxhguKtl7vKj1HrJaD1S/KjR38L0mr39cNeWKXpjq+mX6Y25c4WyDGmq
UD70sbz5NiRbleYIzKPr3vQNfyEkKpmTdenkbRzKOausKD0kofvQZarvE3E6SiVPzjjdLjgdCoRw
JJJmbavG92EI1YrI2et4UW0tONBST/3pln2sMdhcecb6iLokX0Ll1rkgQbTKA+2kFkQ9Kd+wBRmd
LChhzZDDhpRkMelEf8Kp3Oei32XK7xtFCpy6nNz3GFmDLSjYo19TTKxJdsy6PXJJ9PdbXyvzc9jH
VuZJbf3wGtgmGR9x93C+ErI4zASqEkx+W2McCqm3TPeinNBztX3EcbV4Xdifjvhw/GvjTO2v1Qwp
s3hV6YQn3x1xOoKkmO+d1pblVVL27dnu+K2bB4HlG2x7ukdIjhobFuD9O/6ZwbEMuVMq/3vkLjpg
NmzVW5bisIUZiKm8iaHWOSGXtqeeadpqvesj2XxINcbiEq+9+sTgXkx3STrry+GYdbiocNRu1pSH
aM8EmafJo5Q4Bj2j+K28QszqljZ2NPuDWSuM8qyFe8+mLuoe54Noh8thxPJK3I/4Cpjcdq+7J+bm
i3BW7YJcB/4FqrtCF8GZ/53JR2JCfXK6f81rTFoOMG3908BYvFqSJP3M25LweV3jZcyTPp7ejqVr
m8wfDDmI6RD4EM6xcrZLQs10nLp0PfxzXZlV3QXBTRBskmroL6LGJjdrGDR7w7vEd65utIroMoe2
fDIu90weISx3MxGo+JeZMcl+OsJxW3JcRH3/1QknsI7AL8fh0cxD8jgwkQFrOGIRWjgTdk75NOMy
V3h7WNkHsexSFtJxtyibrd/3p75aUpfMAJ4+d1mfQx4Bj/IaSQMpv60EPr1RZ+xu1tVJeDwoOVr+
vilILMKlpRpy16P5z6U/zT8gq+IXvAHlj0bte8P17DJlE6a1mb7Mezmu11YJ89xCGjTnsXbAzLsw
1VFGbrk4Oc66YDh1+8uKSSaIsk2bhHdetQx77hOmnH4cOLiK7JapWRVhP61blojl+K/C9dtkJS8a
w3ixM/uyDcJHfBn7j3IblHeWvQw8xuid0tyF45RuObhbXVOgrrZ6HYYqbQvFSOiebxKbE04kHXX3
lW2r+HmrU1bRoJx4ybfB2TgibgxawXEelrcRG9kjr2Bx52U6Dx9JFTkDikyCrc9uVxHNFSxD0J+c
aqr+mbA1w0k1YfyEM9GtQcIJpC26XeBYMEf7yAatgaKLEkZwKgS2k2tHlqZwlrzy+VsuazXiCecJ
ChozTXK551s4TyJqbPkwu6uS13DlpxdTplt02Vy9vMU1A1H5Vg6zcx4j1Y4PVV2LB1FWw5++CbsX
G27WFIvswGsPCb9+mg/t+/TgOpjvUjysGIbByhzlXdXHKSvSABRo39vcc2Xc7bkLlq161X47TkRx
zrJ6C5fFe1eLTtKMNHp3fogWz24EAlr81JBFjE790TNDobM9KAGpqD44bvC9tXsREN/XMH17LEvm
LMP6qXfX+Xds3dDnFpZ+vw5V1HKTTXLwzuUydlR6VKDA6GQaYyEvdbSd19at8e5z+vRE6Goy4Myz
7OG18ryxejn61JNFMuCyUPTt6navpcFkoXBs2bwvDnaJReWUXfAl3uKjKY55HarLIScd3uEr1qd3
dBk0XC5SyP6nqNK4ei3ZQyoTAklfsa/J7lBltdRQFAtJvNtX3eL9+LXnqXSxxcb/XFgd/3ll5A7n
8uAfu1wq9axrOiw0w4vz3XeFkbkP+f8yi+r4HS5OIk9umahnBe54r7eEBmKru/a1IvNjvJtW5bwg
pQddvd23lJYEE/yheZX/rbK19kWVbVIRj12NW7av2IeeHdkfQy5XV9Z5OOiqwe1tG2WmmWd/TCvH
/A66LUmynVmhtGiXupxPIuJcYeGn1s8Ipgn4qVepP5i9ImYjI2T6pzpdvo/x5s6nkaOxIz0+TJbM
TxCqABJOVX0qVezLbMPl/Ytn+02dOciY/q+buPra1N7sohkcvW/cIVGXtYntf2hr7ZaRKk5LYeud
fWTa47CZqnjLWbLXMqX76Db7113i5tltywOVy6J+E9QwlKdx3jgY62bkjqfKSD+9Poy4/wW+tLDO
vn1M61nSuTj+oU5ew20wLJLcdBOrj8G45aXtve4xJZ/q0h5O8lkJhvA30W/PzuSUZd4FpRuc/G1y
/0ulA0pAjFDD51iSAIPpMGiviS9jPqheI3mJK2dciCFbTX/vrc6wnepwL52MsSLUrQDoBFPPwTLt
X3lF1OB1MgFCdekkuvt0HMR9FdKtnkLTjh+ltwIZyYRSP2MKOw3xlDG7yebFSwxm0m0an9pJI6ne
R7V5FCNlUBch1sO6oJU5esr3AzQT+AnFCY4zg8xFE6fjX7vHvHN/xmQrn5paNZcNX5yFY4vr55Hm
S0+XqQnVXVhNdXtlwiLwCs+Zhvk5nsdDsTG5szrGEwR6YQR623mOO7/LcWtvnvQWgCQ41a3S8PyO
8swxhAHQKQGXkdSWmDrj7oy+r30ffvpLQ9MxBDuO9SJpRnqsZdu/inXCGXSPMM4EMYPngn/ezJRb
XSVdpqvhOIWc1G7uTcD1WUR8AaXePlIK42W0PlQhEjlFpwGUEuz6i7cyZ0Fl5Sb3Y72aOk+juZuy
IxHDkbVOakCg6/h75dX4380EFBom26yixg769Mn4OhiybqwiIsvWsI1ujrxtmydd7SHMD1b7u6zi
zsmwZuqaQi7RptHsDf0zgQ3ij8PcBXhOuinLfPHU9fkaJX3Koux6TZVay1cTTsHzTAZMcgrmKZ6z
UVSG0CRFoCr5UQQ+2ABYMUNlB5o4LjWV6D5X+78JoBPtabAFDyM/O3JnC7snBDo07cpv1d/N29uv
biur/pQME1uyifqkzjuqpirv6taPi8qLQzj9pueZwmCz3xxs16ez43HQcKKM8RsrT75umMjqjJ9V
onDTTktAM296MkZXEwZhcjSFwUWWxj/Q+zdV4YF3qsa2poPakubeP7yWKLJoIFM42tf+6xqBIVZu
Q+ILhdtR0cqaLcwkuZO4OMDJfy5+17wQvxYB/uCV8ubo1tEXZrAiL5ODM9rMYzeQwhHgopwpb2j/
NmpyHWbNKo5BuSWkwKfRIX9jnna8LPUe2MIvATj4I03zwJudMK9xI/0Vnw2x8NZj8Wo9Bm1d7Wvn
5ExNhCbMbf2o8HBmqDJ3q0h2LxOjirZqGHArmVePioTG7kfSlYFz2ptIPan6MDiMi07+sDSrSRat
4RJmI/55S9bJLsFvc+6RkBIPgTXrJOr0ZSfMRF+CupX43jMmsp72NaxPGAq621UB90PbT7pzM8xF
qx9uEGz9Pc2EdgsOH2C7OhF0qz3puB4tWDfqE+7flXuqfLIhhr2x8WnfO/l77Db1TYN9yqs3tv54
HdU8Dq9DWnUx9WOLc2C6DSRpdaNS1Zt2+6lmdONYgiLRpGPfLa6avptWJ9yMc5h+VEoNR367QuMs
OJyBLtgZaFkq0jHd69GZsb3oMlz8syupd5PauB15cNtK8BKgdpjPwnWfoqrh5Da9Mz9Nnqsprlvh
se8Vd2xWauHJL3pyp/UhnFZ6RUIxgIYDGabU+kFQXaN9KW2+t7h9cVJ6KPoGGfQUsYvyhyxiCQLr
mqbkdXkBsZmkOAZJPtX0AQXQ6Af/O3NBdALeJKtw/TwSrU2+jJOmGRMA+09KOMTmbuT1cpcbeQz3
fugSIxKMy5QUuNeiua5ZCV7uTgFJUnOL6CGL42bGoY3OeeSEmr3+IWq80im0s3df/VSlQ0ZzxGl3
OH3gY+BeBU3ux5Vns3audHwq9UFuyKJ6Jq/r0q4uR1/tn3a3acnX2TW1ZL/6Zs6sX4qR1IEIvDqo
LOxSQnvy1zm0+HGM4eKeI6rrhUvzZoNestaRVkbrkj5hVZGWAMtt/DTgmJ4CEhq3p7okEJ2SUCIh
11PlJdfOD9V/qTseH57wLHKSTZh/HkkB9DL+SkcSBCbJk9KWL+koWPG713L/xX7FNb5Ce32KJtno
LzD+CLMU2Iqp8qG35yHhiM5SRPecegdauDP99FDnURfM0ePK8Eh5WW0Xd5nwas7YteWLnjocImG0
bLzO+d4YJ8mbEsF2Lk20/PDn3ugTARJTQHI8QoxM7uvxM9lX/09v/Qj0pg+91220857Jmdooj/uA
zYxNrsYsPtItd2jqq99bi9MFdkZU+ECDk+IAnyuCvcWk1z4nj6F/2Lu04xzba5qnEpMnQd+13QJT
vVY/lbtNjlPimKEqukb5+BxiT7DkLcfB325oUyfbAkc/6qn3gQdrPX96btj5l945lsckGXVdWA1E
k9VydvrHtG0jeY3ibXbPnt1979yIDdpHtqpnk+Hps53hFXbE46G/IOT2JqcqxOb6zXXjbP+Whk2H
tX0d1dRvIo7rfDxCXT+FVjT1w+43JFPMrovkfdr14GWtTeogt+O6/Pbl4g5FOJDwTMyMXvZ8cFWd
nLYx8H7hKBnzbY523PKaagdzfeL5pnybvP0z2eLtq7J64xbwBr3iSD1O/4lVpFSvZPitxdZ3IQWA
bDpuN3eIvu/hDYY0SAzudCr0fjdoR475gJ2/Pol+Da9pTLJPodDkuFmPofc1XmlATmnaqfrSW6WS
7DYPyVlaieTruAiiM0ZJVaWzzXA0FDFyH6SDlgtbWPCZtZq6l1G1HYDxrqP40ix4rDOWucJUbjYx
uDW3GP6crePUGm81tkTuqsoBWlab3s/pOKEhHunLZNFVJDu2YyjaApWEsrmdZPAwB2M8XSsiZTE/
bw1bjBHmpCwO8EwJOqymJXdHE4/F2nvmv4ZVpvOt61qK3gGDbXdI5VDsm9fcg0ErgUxa+IAwvMT2
fm65ASmzguFBb2Rv5was9GvgBPuUp3Rt14lYmrlotXGwOm2V/rLI1eERwhXeEHk28xSHrn8nMuEM
rKzzAajT2sLV1qdg6hEhUsqMGrMe5H9L7pF0OYIULck/t04jpvT1NjsXbyAaOGusdLYC9brTXylE
lM5xSGQ/8bmoCmwg40vM8Jn8vvpT+ZOKzMpcNqbGPH8YB2++arLxanBdR4n7xu3H/Xxs/CuD3oGC
Svx1ZGieayK9DSgkwEJ2tXHh06pNZ+JZo9d2dNv7verI2wwJ+wg7AGlOr2oz7fAsuq1ynWw/nNoj
VTXFks20KINGY6yFR1rLh+YAVcnBV/wwczq9HcXUlmYoYhDi77Y2VEhaN/tLFanyeyiP8PdYNkf/
neiu1XybuULCN49L294dJWPd33hKI4vDmUOutjIdvAcnLL3yv11PBx+sH4cv7rCrLe/TrtI5+2tj
6MmPx7aojF/9mBw3YTEEffI27gk6rNLZFMWJY8r+1Q7tzrGm1Ay86s22Sva8W7RqL0My3zxJiSsL
9NMemFnfVd6iXWxKCUftX3GcdfkWwxaRvNI0jShIqIv40pOuX7pO1wF1nltuf7CFXRLwcQgD2nzY
XKKvJ78nMbGUmMydyScQac69t6PbXzfSle6XRsQeB3YvRSGoVvf7bTncd8Dx5XGMaeAuLVWEPFXT
1oSPmP9Mv6oumSxa4T5Yvvqdg8Tcl1YBXtMt0nqnOonzmf+TulPtto3XJTKmK9Y5Ntv9BlfFMS3c
rqZyc9dHNU92+Jht1NUgDzqSxQ2AD4p4HoJrZ1ZHXYmglELgfd5LjziTHRxe+ULwXw4rMie0ZEre
D+3BR1s34fyg4o0arIFb0imDRIV7QZzJcXuygI9WtZJmCIYjih9A7Ob5VK7NYYuqTQRST0DV+Zom
R+/m7bJFw8tEk9Sd6oSDtPCrthzPYeNW5QXlnf8exJQpvLekFkW94D4nmRqliFyHstxOB5KL5eLu
W9fcLekc9A/GJd+VEIOY/NmoXVT9uR+ciXdNSX1TAvJZzAXAwP0l/OtjhGkfnMON7pYqWCKsqW4z
1CBA35WYB/unXqq4/A1UZ+Jn7lefLsT2N/3MpKiSpDveH4HWMQRW3VHG9kA11PZSXOcg0CBdk9Qk
b5RgWzACSGqsAR2bmJu+clRNTn6kvbb/pk0f6kGEUu1nOcT901y7Y/1YRnZ3KGFaGBt8BF34DTl5
XV6PQ3+8tJQjH6KhzsttFHVvaDIgdPJWaCvu0zrdks+h845LNx6UFAcDTd0dzs6gmkPiqKGoZiI7
LpHadfiU7m7NPN/Qzr/c2o8EdOnetdngBk50TdZueYqx1YwyOy/uiQip47Ek8sbDL5rK70R3ph6m
MRqh+soUKU/QT80fT7ZO/LjpceV3GMDDqFUjE+WcO7O89/1tml5C7RmYDq0cea6blpq3alUAMm0S
BdC5JJKOxBuoDnp13Hlj0rzJmmV76kSEVImsguVlxEjkZaPIru8g9kEZeq7IKBsGTWMkS8f74JUm
32g0zGO77NF/W8ony3Qgt0tcHyUBL5GafxxhupC7FOKif5Zj5FeshXj0EAXXCzjpPkXPLnCmAjaI
YpuV44jXEViA1Zm7R+KtBXkXWaUNTg9NX3Il7ID/JksHGyuw6TqYeBqSMPKYq5ptNHr2FHNov+12
6H9OoHjfmm2hHMMsROfBcYR3dQcEdRosDV/utgvPVAfdNBYq2Jx/vXL9JQuG0f3eSaF/ksco1mzY
jHoJqLOCYqX3NqfZm6bnnQmOMmMc+PhcO4LeliHpw9Mh7WhyfaszoTGi9kNGB725iiSMT+TJ8qPt
5hAVwg2vX+i/TwZBQk1JOzZ7Ic1W78XWdlHKrgim1xQiGqhqqW2Uz+ApfT7LIf1uJXKku44e4OuB
kPe1qjdYvNIdiQ4u980+dWICiXat3H5WZUzVL+uuN5kLgHY/900bnXe3b+7KebeQalBDTDGAaPId
6edZo9gMXWGCQuqaRkXf9nEpf23dun4iLYEgIqVcw7LhEf8mGi55Gqd1+PB5kV3mKK72TExKWJD3
2vsZrXPyde7GASLDHcc2F8mycdT63vSxpE757AaMBSTLkb7ZpGwdGJ7NisytJ/D+bu0A7kztTs/I
hkNM1VqubZC8KvxcvV3WlzE28iKJsquzCTrqi9nxvMxEa+t736QLJI0Omm3KIwrBO5MG+L0ekDR/
qhgqJAMDVe/k2vTgYWCHL0wo9PuJyZc5JfHJOowjuuDcedhRS9NKbCVfWlr/PmZUr8lGU2+/pdMv
AW5CK3itG+7jfqWU3AKweljtHEW+gjsbAtOch7l0vo3lSFztboC78kQbvu8aOAT1ToMGqVhqNLdm
98gzsFtn3tutbP7tQzr2edUvMWRSs0Rvvei1/2VWvv6A+D/6LN1phfN+7hJ94bf2vlYyqGHE9zq9
ND6FA1REuZxnVdcv03iQuza2C4sqqC2dsBrr7rbJrb4OY9PBcNiyfZXjfChimsnvPYUrc22549vk
99H4CKpXVe4vaAXab4rHfFqrcGdFzDdyg954+a7For+AD1R/7CZnOkiKt5+ECh2PqvVAchIb3Sv3
JoDdljR89aUMnUz0XfSvN4eXnrZmjfpX48O4sQbtcLcuLKvJCbxPWowbcr7FyJq2qtcP4yox6zgS
b6Yscrw72dkyPs1+aBE/Ra38mXZmeW4H4IVsoWm2Z2BKU+YYbJqfIiCm8WzXafiOYILiJ6nCOiqo
LkWISGCd73fPMgpNiNE2gkbW43jXKrsP54bK9zWW/jH+kBI5CGJs2HN18QWKuVzFYjwLTEvHh3VO
4Zoj395WWTNuB7iCJ4MrtIUnIczx0b1bh43AYhMZ37/IRRzetelS9dmw1QIA2yn0fwHJLu57F+/+
9IMSs0JosTNwBcTMnzyatiG2DH7yBzh8H10WM9fOqdMkY2V0DxGRWFg2Ia9QMRKrdXWZDkE3uITf
nC2uqQrrchjvw4OCtvDWofkR9ZDjRckZ5Zz6rg0QTkDwo7+kCamvtGflnidmL9PzcSxMtwUtKNUl
bdxuRL9tR7CKeNd/kxQeCgCuWT5ierOE1R7xIje0cm3Ohlh+d0miFIrKA010uu7CJY1ROtPZVytY
eKaasX/vK7ia3wk/jh+G2hF1Pg1+ysWJhmCFlaiUXxxTPQicqWFA4mLCc4t5ClsG6cNQzs17twKj
c56U8bfQRsG/dbROeVoSd3Bh8uv4v6R3ZyAJZ3UghSHkz1HYiP3aSDTEiB/pS1E0OZgX2DnYWpjT
RYMcJLIV8yncDYesEaCUZxIeovnEsgMcgLIOlgxBUI/n5CbYqD3Ov9983db10xxqINIIEAUtRIDQ
5p7yNVjhTzXWLFsdICMquXJV3mGR2ef+5FkK2DEJXx03PTa4Y0tHiZijFY+disedni+VIGq+03Zn
v927ILMBuiPIz7hvwQsT97313Bvd0TH6dWfsXsaZTrbI5dxOwyXvZEoPtFLYJ5mIQUr3FKo3B5VP
frGPzZI1w7pATJplJryC8Qv77rUTN36i9kWc0E8Nzf1UO02SyUPCjm0IKaLTFtG85hyo8XqG9bN+
gTUHre5qG6WLVnm+ear22YXonaDpjpPw5uY4rQPmpt/MVEXVeZkhor6FPqI8yXm6xeu3HVBtL4iQ
PeS9HjbVPk2RI53LFnTefpdOO6i9mhtHfDsaY+S1jro0pus0/SPBwdXiZoFIt+YdHK8lgdYZJv3i
TxYjK4ifYKjf3DJs07tEx3AvayfCkDcM2vxJ/Lg7XnpXAdWnh7O/+XRpt8zMyd5ME+TcFcamu72k
pY6B8RrR8duLwfxBMAYq5vhNvJ2B9OPpR+scWG9svljXsyvKXhe9TqzJxTGVMt8DjSrP8hzcslgz
XiFcqZII2aA12Bi351bq99I8oLlbVI48D7BI4rkCqg7+BGyp9j7NV0ImMBlqA9ymOuXV2LEsBxMB
yTINw0ulJDA91+t+nNw2RGI81ulNVOTsEQFwY7L8oMWpnmNTQYZ4cY3x8oyIYQT2YCzztLT99jhB
8h9nJcaqYnyJcuJ735Ya/CqSSpz5tGjg+g7qN1OomZdi2AedIqnwjvSMNq0ciSyUdZsF+KY2p5pc
74SH9A2MwkatSCOsYt4E0rj1g709jM/bjYnF4yXwx/c1xdP3gg61Pi6rpIsqTJN6R8HR4o93CS6N
29OERPhxFKpePl0PL9ZCo8tjp21cvDmp5gz8V+6M/cBQjTUvpLRDU78qBUlDAqvY6b8m+F1wLXmU
j7bXAYwRzvuMTGBV2N8hljTBfT+H4jiBWdfmPKwpwyQA38Y9U50m0Qkcp98y2bZHeWfranoS8Fj6
Sma107yuKXjWh5MM0rvvuXbkn7WPk+XBtYwE4QvnhOZq9zb64up4kRcy59SR99K6TOhHaFEeS9Mx
f4SskvHJ9TgA6KRIDlpueIX6XTixP3/xkKilX5dUJOuPYPC5NURQ7d79QY0TFRB+E3ag/LKqOJa9
gZFEM7IyItm53FhtGSdf0IrE6WU1UIzXrlvSFrg0opLLl5m9c4EMntcMZ9/APWMaRjz7iB1nylpb
YjQZ4RzIe7JvWJs7EitzGbUT9X/d0SFz9yh9pG7LkKYKWmzWRrwnQavCU7OKsrkg1DBtIcLNHZ44
kbtvg3K5ArUbD/u3jl8vvfaT6cqPfhVme3GwfuHRuarKx3YvKW2N2qrfrmDm6cvN6g2UHphaPEAg
YrPTAfmixByk2/zZTeThKTRr0l0qowMIVKD48o74I26vdj4MpBSHtulOh9k79+xwLi9vAlZnuTE3
UH7UmgmqRHDqUt6tlVf9BozYidxEd+Pbop9siYknNF53t0IGQCinCk9D0adiP4dOiPOL9Zqkuo+E
XrxLeLjHW4wB73E1LY99CY30UOazdD4ZVZ7NaWWiq4Mo4crWGXAM2C6qFxoNOmRyTMHmh7WAHEf8
LbYl4upIuajRp03eTU0yx8tV6FVMD2x2tAzJoYL2V9/Ri5Gpjs/5aU83LyqCjXDot9H1hohJXtM3
D5GOtwdSV2j/7CIY+1yCA7/tzTQu+18FAldd26IZ8UMdBLk3h0h+uSG5Up3B0hJMJXX0SEBrctGI
j02mKHimzNmSRRRo6zAqWUuiy2D9RQyTgUYryLh9EEE2/Rg1P1q9OP/1wbiNoA5TeRRIL2Cbpj2O
f0ASB/ElTLT7Sm8UUliPTcAB2Mxj/RXeRO0X08P23DW9f9vLi2PY+40yUbaskeGKngJUuWM7TeGD
OBxnoWljhOxeVMJjERwh+LYXts2RES9FbzWtnm/xf+htdOehUHGu4tANrKyqKMZEEPq36mGmD71Z
ZKRFX6KcoAXskuHOWw+MtkkXmv8p7R3/qqhpopOCXnk+dARek669M54oY44PTo7oKRjpQZ/9FD70
Mpazed+FZHgu1f38AqY/PKXJWJe0P7N9rRnN3C/12E/HuaOxPxAUjv7fvvFkmAH0UNXUrm8DWFNS
mhmTJnymKNNk+ReK2QbXKlpdfvkwLlvwIdweaaVC8RMeZakR3g3Ry2wh23IcfydCq/vF49NWzvZo
uGbtXUB14l5dm6aE1yzWkiBiFvnp1Kn3g85s+Lrh+zll6546bb4hOnavk7uGOJUFzYByPFJT7tiw
rQqoVzJ3hrgZH7VrK5MneEMSfA138B6jBdTX2CIT+jWBeK+oA0npKBCQq/oeiCIYMShQm5OtRicI
yyrW/AnZGMlxdA8suJZkHZCFOTJ/4607RqZf5kGcl2pDWGHk7B4EbR/Ol43d0xZEU+6Urzfz1ywN
fQrXaa69Cz4NKeqAPlEefsega8WKaJd7JvBtTRKXxu2zDtqlv/S6XmTBdmUmLiakHjgnkaRz+4nY
syD2u41RSNLYHeeW6TsNVVdyF3BpITIwkljWtcHjcfMoONhgcz+cFsdDkWgiOFzaq5uEMPIwKs53
zYUJsbC7Fr8tMuUIvbE0O9RFjrnOqtm+SgTjPWAcdUTmdQ1TphPo8n6iLG6uAlPd4REWPX1LkQB0
pzhYBUL5WUVhvoru8O8aFKnmHvKA3SAOhNUnRQRwBQU59khZGyChPKqrEbXhEJv3JKI3yoE43eqy
Rx00fjunU32aIhW4uXNsDkSfWseX/0k7j+W4kS0NPxEiEgkkzLYcq+iqaCRK3CBEGXggkfB4+vmq
Z6Muaci4dzYd7UJZcJnn/O6YTFBuKJ8IvtFTGlXtPETeXvYBv9kQGOx0efBT1Zn1hCrHPw2RQW6g
idV2rvkxYF9TJotirb1xQHTeBHipaQHm7x0DA6ovk9FCr/xqlu0q97JYneArnKTeMK6ZiPoN6fe2
PBTQdLx28Ms2YnyUxlsjWrV8SgKw2xXoU8oU8M5xknXu6r7Ytd6i7m2eTrim/Yj7bdQW/l3WBt20
OitrvgGQl4xdW5q0XTtVHT9GmaGwL3nJrqFN+AwcRWu5Y8RP+5SQN+eu1Ay1eNV1MbDv3IroixdX
S7CjEl2iTRlpEDrT8rGvfbJyxV3lO/PeWdoY5e3cVVTcaQfMzE3IrS++vxga0DzF1zKMjhu9dvBC
+3MGmEK2wds8XylRtqj+TT49WZbLIOwhAPl4rTrH0LboBq8/ySOWTXgSmzKIRj4/lNFcofjyDPFh
vsZjsmO4i5muS3a7Z1iZ4LtRaB0PRdD2rw2KimTTKJcPTaI2Hvep8UvshX47Dw81iXvTrUzmNnnx
3TEZd9xmYqmpDK3PQ9v43jaL2ZLXTdGp6Xqs48j4KD1c53bE2TEgzTIOXq+UudErwIRl2Pl5FHq7
Ic3rMzqTh6++toO3qpeTRhNcOc9WadovbmMJ/ErQVNm28qJ+XvfpEjy0Os8S1JL0xrvCy2wLz2Ws
E8pmh9xLOKTcie6RZ6btphuCgYyErFfNE9yKV2z8GnvN2h89kpWE1sDbjJAUr707JKesTRxGBzsz
iGNR0LXdy3DRZqPjdEIbM1qN2YRVF8jN2fvRAGRM5rMcK4lfJJmj53GM4FBNkqYxpwN72pYGubwp
/S7gfHNjwGhKLCwZUy2KF4bqdD+w/eTTXZ0boBt/HPpgaxlZJ4eUp/CzUzrPX12BQQRoik1oM/Qj
oIVjDKdpqK1l2rQqTrqtl7Rx/o0HyNDZlEa130zYR4lJ4WAuN57j5t80J+VRjGJ6RZGbq3WwKNRM
jT2odr20wvvWT06jdh2baEp/6DXWJzs/W8YgojmwqzoK5zcHQ8Mx1yjP3ozJJuvQopEWG9R7aXOT
Dew4T0sMsblOvQxwAc4XWHibTXlZHACVo/YHFZErdl3gTfI6n6ZKHy3bGLa4aRnP3dQIWaKMcWx0
D3aUOzfdrNpog1yw97Chd4P7qPTkWocsYz/Yo4D1yE6LxxRlnpZDcmWWdsx3ids2xV61celfD5zW
1gGoGDrUrhtYeSbadvaGgzIRu1gq2PKY7gzoI4i7x7QNadqFcpvPY6K9eaW9AP7XRkH15IVdyjAJ
KnGiRCSWUIQWCeRoVwYN+/zi6Xs9WyjLPZioYYcg2+ZXRzMieULUJuR2i8OmATU+VFeNsWr3ltfR
j7dTRzu/jm3w8BXRt5Z7xZa49OvSxuKwD4WNpq9DI8btzXW/jhn3/YrvuHkqTGf6h7AtHHdbjyJ6
81r0J2mhimgzVlHyI57cyFnFnZOmd5M/W+Ay2LOSW0l2zhsAR/g21D6dcD4JFTwWNP2MrajQt+VX
OeQZgmN4w/4pGrD2bYukbKlElZr4Fhc/Ers27ebkMCrEwOxTIhkRsjvNvGNgWRDdChFRH8sxkPpE
ul2SbnrDhEa4BM9vg1fXom3gJS3ml5GJivaVbZuOyK5Ih/bt4C2QQFO1zM5d5CKH2dm+XKg5yMwY
fL2tsFw0PXqfArkbYFg1nQvydFYaeUNta2ABgpn7NUXhzEoWkuOqDF3rzrZBZ2O+Xlsx1QdaWj+X
EJDVrgQXWNZNG0n2hrDMf6S8b8k6gHvWn43yU29NvjsBkJnIRuebyoaheK4aWM11QrgeZLqiFBvH
wbxpiLCf4exWXs4ZjkjNmuaK0UHaCgoQDD2b5zzrBINWPEta9U0n8pxtqYj1i8H0Bm80iPrroqfh
2Yi5dx7DKSaAEt6y+iJN2bvroexGsVJVZXtfyEHTaEdT9LwrmUwlL90yNqCIGbWUXI+TmoOdE2Ac
x6jjL/VumtvpRrqkyK8Qqi3JcQSksrdBOBGM0JfWmH539QJm3AV1x7A0/BtOuW3HYPk8J2FwKnEq
Gcplmfl3AqSyvI7cqItvmW2cBVt0XGl+5wpTxQ8T868cQ/UUpiVaBqorRnpAnwcPMyLn4RPUuP21
FZBDWzzvVrFNOtQubM2Jz+G6eARPxFW/AI3bKnkmaSQf9oONzhqGZ5rKoxPJs+MG591I/0cO3TYq
LE6KqEiy71DrAmQP2UAfnjwjNDkMAXkta94+zhQE1sHXrs3K59yH3sFLU5YgsrSv9q7NQ483KEo6
BlxhSb2tR5/mta3d8h4F9NnIOzH/l8mts/pqfLGUJwhQiqeJyKF449tt+Qpk5XByQUOi/ulVjXfC
BnMfvIzpxGpJPVwT1VniLFJ7DG5RJMCyFb3PbC2PHqyAcU7zkLNYw/5Hiv/6C+Q3jg8eUFK9Sz3E
SlQaSO3ZuTq72WD8tMu7yC4Se5tS8CKDCYoBWWQhnHI8xhSM6WH0s6W/EqIyr5mmjd94izMPtP02
Q7z8LGl+TmryXhPRaLaGys7W2RDkpzoagy82ZpBX38oMUsTYxmJIgn+rNlVfYw81dp2/mrG37BtG
7uCUQMyeDlsZh+0hHzsVrCLUcurW6ca0/5IZ1UcrPlvfXiHgjMzGZ5prveldC/2vDh1y07KqcCDD
myl4oapmLIWHLSFZYYbAlIbmH0VkGM0TT8jvo+ns2mAOE7eeGmvIO9Ws8T93ghpdmXmj29Iev/at
AzJYlPUU7wNXu3hGw7PtDh6Jen5twR4luCDnUmKOC8yDMoNzB1jR9cCrRfe9mgIfx40CBAVtwkiz
/KRGmj5P8Gz9LtaaanQX+yhoK+KWi3EjvaQgQIX2jt7bzacey1dEel/b1JXcRInBaFG5SflUh16i
EY+Unll3Q9aIbW0PVo1iI6oecG/ysoVyENfU6VGwEYzQfCKHzrVuFlnaZpNNfTTftyB9lL5Gh+4m
BN+PKbs8Asf5KJB3GGN3L6Sftt669yH7IqIdBsi5YHqJ0j4ZX5ZpAYc20kt7xF3n13SMc/cnaA3P
IcOAGe1F3zeU3nzWPKVpceQa3lDxJN2BDEQXbdbGb1wrwOt4xjei5VweNbGDU7cNITSR1KfiZk7D
qFzJMnWfGYLcRBiCJFIcL45b4LTYsvrNvPT9M5xvhSqnwIUA9J9G0caXZrzpECGDjXInjzTn+dHr
IkxFAFF1uVaoZvttsGQC12V7dkkrS8Dmpvg9mZ9Ve/IGaKR/HXJ7GFfTkM13JT0fIwDyKJququEs
2oSAFg+T4KbcDx1kxQFGbdDk77TVd+Tzmi6dcbP33MBsAqRD3QoDkjpmZ4d5DcUwuDYWI4SNuCTq
xZxaq9fFJi5qGn4r5EdslWuCb47TYzgACUWHXrqyp/yOyX4ieHrB883nUDYIE87iztFimshaBJXA
xItMcA2qGb54jMB+q0RW888A2i9dIQTz6iiT1zWE0+c4okxeu+NSYx7oo/yhxcZmrwJ0i0C9YHMr
BOXAKxxKqH41WPN3dl8i3dHSYxrkkUzObkqjyV4pp5j53uOQpDEqpN6/SxfRneLUmk+JtCuxQcFU
NldeGU6/mBtltatMdVCHBKH3n6Aw9CdMSBxTgVPkam+36PBvDKTl9zKP8C0suTOobeIl+SOJVQMd
f+P090rD0J+VAD18R9uUT+5kCrkl3gbtZLxM2XVEtC6evErkh8LTyqf3t52oqtiCUx3esQdbyL8i
JRH8wKqn+tVFkUTUBT6fNvuWoolEssgbUV7brtWMG6NUiHUkJgHwQQja8JPbVIG5Zu8afhEGQEw7
zVWfXDWlql6Y72IpFF5Z3T5n2q2tXVoVwX0KPMnZmgoeLBeCrG4QICMrrFqoEHTmwuXRpXbujY0r
ssHwVEzuuC0rgMzPS6ni0zjB6THGrhGPuQgKc5OFDIPbdo520vvRb5W5iSrnLM3uQzvZFhMVO1ak
fPmOhxjqiN6GYobWD84Zjjj+GrTUS/wfkfrl+MC6K0sU2A2YLZozVKhDdrg3yxiE66qQ0ZFMmLTf
DlPYPozWZDsHBVFsf4lM5Dy7XdZ+W1x7bBAq9Zrw/0LTpqJVCDsf7USZMwStz0Oio30fuc/BiEIs
N/hh6uABg/X85FQ5Wogpa/pxcy7GuutW+8nEYyww+uH3gEibiiywNpk2DRLKdHSirRQlhwVKqmgP
UzB86mTlvIC8ZNkKKRSJ/WiKg4AJjbF5XRinjMx7ELNYYftIv5kl7L6GVW7xAU4uhpQJ+ekPSYUE
g9gC46wRSE/Dy2jlPSxez664gwRyXMaYT/TCuIo6JoaIApNcGLMd0bjnm3CuJ5fBsiWi6QEcouZM
WGAHe0aC4puodOLtXEFt/xCOYxiefHxD6Pz8MX60AA2H4+SNIeEMDu0MM9AgT4Mtls6oW09WhZ6m
xKbarUVTG2fvOgkqtJw+wt/McHrhmgFe7XOVqwEHXY9RCNLXj7aD6wj30LS1Jg0ggd7Sxmrbq6Es
cLMmfV9sbJN6Hrt3VDXo84mAptwSXzUxw1DRla7BWzOn3NvAvWcjmym3oBGq5fuZlnI9ZJLerXdl
sh8ZoRJfY4iPULinuTV+odopHZr/sUrvc7Qz3U9atypcVkVUklIERFr4nOvJfK/xEXweZYd8tuqo
JVaOlGPzNJN+hKJvQVXKzw1U8TkN/T49NDoffuQJFqUVWqWG/UH7zldVWfN9LmZewjqtdb4bml5/
mrKpfPLTYgGGGJv5teew/jGgUPHOVqn+VCWppTeMU5kl+n6BrtcPJvWkohkVoTKB81Ik+rwVzH5U
rrHdVQXPg1JvPWrUlau06cht6VwUYZuQ3+mvZvaiz4qsCcRWJo0/d1GSp08OUi6of/bV4qmRU/Ip
L4NpRq3Y9SfAYaN5FRfsNH0sgmEPHwQOr+KuVDthY9hdafDHn/5MnblpnSW77+YIj+7SJ8zHqzDH
PRdkNkWodCWJKqTDz9hsGKv52i06iFf1aCFY5Wj8Jvi8zQYZafXqA78TvYMbcdhg5yDIoBqFv4ad
Hl9IVJpd3IhZdiyrKCR3OhCWuOooMe+QRSQvCJHQ1Cu9ZMSzEd3xgslrMDvS9+LmKkLwFCMVb/Pm
28I5Tg0mcueJ3jJI1qVToe4XaWsekJ1M6TWSpZh/7Y1TdfDIfKlvl6Ls981iDG8JjFLKu+t6SKHh
BV7mFunQ2m+74T5favfVSGSnKx88j3w6M4J0WyGWHrREHoIpkOH22aUx/47Xo+yuysjYv0jvYLbq
REIvkbHQ8wSdD/H5afQyRWNPftHSQ/CJRWEX0Rqut9GydtZ+rudkR/9TWfe+WerPgGLyTPyN1Qub
bnU/UROINTBtQLXUpswZ990k/c4O0NsrbGFTeDsTW4EnT2bhNXAxfn/EsGX+6JILMHCZNQig6buA
MjHMxzvfRZjFlqdHqoyGkmqV5gUbzlCo1vs02NJNvmFciZOryhuyW5RTTgimSLQPLy2yDA1IOe0B
VBqo6qQnU0Fl6CfXnswimBdX+HK9aH/EHaCq8MdZXHU3QCKIq6UNRkXB3szm5gwlf0sleeWoE3zn
U65kCHQ+4RY71vbYNo+QVbjMyuAcbmCluW3uC6fq8m3vV+pLl8VztsLqnB0jiCdqeTRPX7Q9Y2sZ
ZLXE+8FK54rBCjMtcjjkAwRAHRcVaNFZtgEIz4vAp8Cwl0IMhnrfb2b7vmqX+Cgw39z2tocTe8UG
Z/KnEuNeeO/5Y2VTpXUZ3u+1cIVli3uiWGgjdnXWqChYo1VR7dtSkh5uNiC26GVXZeD647Qjop/w
lwcE+XZjn4K5x2F1ZScyLXH14Ags48dwJmOhuQkcVMF0ivRbTrz18NQrH4sK/vD0QPZ4YDEtQtmF
RZ1qkuabp71F0AEieNrk6aCxpleeH+3SiCTZalMbKesU2THVd75uBlH90m3cIMqEtB7HO6tmnt4T
KvUl2Mp6HKm8REqQglN3frTqHXv+6ZDgUl8vEQUHDIOrq+cxjUp9nbAT0tAXQfUakqkkTi2k/tmv
zSYf/LCGcoxP0p9DiJtA5iGJblNa9Ifcgue/YkRkVxFj7Q2ALWPMrOVl9kx5mPWYOPsOnDO+C0cp
vOsiTNgzZbsk5WYUmT89dXzTzI6ofM/DnUEmwueml9ly0wa5iu7wGOG4kjSo+LigRFFE2Hz9nVyh
xcOYtar4uhR1KyaSLciHsR4BTzDvTDn87bVFJB3DxwiB4etZSCkgx6hAlxN34cwfC5M+rOi8xzO4
15A1P5YVajhGVZ76OcjR1veTvWAmDmEJEF9kn9RgvG8SGw3nhR7DR1svFTMoJDDnDL+IXagoMyob
zp2KRjyM1Cr3o/nkRsodjvBTnGF8ke6n1gmIt4/5xu8HaxiIPOBxh9eWMuH3KWnit5wbsGwTlOEC
oAFkZ9sbr/1eJiPl4+imgJ8+k8NWkTPyZ6bRMuKdc+XyVS+xFe1lri2zh8ObPg+VP+4qz5PtVddG
03BfTYbclQBRwdMQAu6hncALvJ8ije+UDKCRd8XPSQsceAPvl5oT9ibx0f6gm2R3IDaIsaCw3Wa/
lEvXbOuuqR/n+Z/zzrGnT40DE4eKPoHKxEJTeeuEdf11Mob2BDquctwmTe9O+6jOkxdiR1K6hr4M
bzG0knnCJKeaWac2U8ORWyBTTRVq9BWgbV/v2d41e5Y7EP+zJMkDYJdtVrTtQHStoAM7A1e2s23x
Yj7B48NPO01hHeckAaw1cYl5PRrC/tc4eh3tKR+Q3maIKmjVwYhrgEGcafcxJtGI6Iea+VETGMpN
sHSopicmwzCcgBAfedM7OkBnHbcIKAT8bMMHVU7ZNnF0y6XFUbfcSh8AFHu6iYb12IJHr+RgLzQk
rSvtU2GcKb0K2iA5G7WaRtzKAWcBpIEFbqfNNEwbUdJxrel/BQKKOUOM5dctlpJ4IGoBWi5bxa10
6o3M4/Ensht6vwjFabiyE793r+rWj7GScF5f1WQILlvSwdRj0pCasCG7Y3gQYwDP3UcRjRMCPd6z
AsHbpy5qXBjjsG03vgvKjHZOmAciYFLwLNIazK1P0NjnuR6n6L5mosNLIGazyaXsh6+zA+8Ngj6H
GXUvpD3fN2Qthlmy/xA4miFcQeiIak0iIBEvdgYUuUV4gsjVIWQA1QWtmY1n06gXfW57NpHym5hf
7OnyELpL9MkIH98z7K168rWYN5jLh2MzmGK3oHSNEdJ73Q9s/Ah4cIiAvBNUR7OxAPiKLV28OBI4
E54dy5ClKxDIHM86Jm57a+FzIrwDITIiQoQT2Ev1AtsuS1O85OVYRDdBUVgTIu9CbMrMIzAgtAP+
PtSKlLNRjctdQ9P+vcZngFndGrPHZDFKYqbDHrNCgtw7kJWIi3cZKfoO71nY3tTCjqQGZTLVo3Zj
cJRKVO2vyh70Ww00zC8wVUCTDmIwvw2qND44bDMdS6CtcZVWkRP+9IQFeeRA0F/Fdh6WawRH3RMx
Ep5eDUlQ0hV1umLktNc415NrYE/aSiXxofbaYNmEkE96G/SSWOsA2f2NfY4a2s51MhzZWId8C8WE
IM1mO7CunLL2nXtd9vN4gxUAx8RIBol9aFI8YiFNNUJA0bZvPXt/f9vDiUanurVSRZ+yyI2ABihW
SDtJjsNtmFjZ3it7zGCp6yffsAxkSILbcOyOSTx5LY9nQu+Vtb236zS23GMHozbeiSGaoEpwtKT5
DjFDwIs75lgDbVzA31Mw4G/k6PRvJPW1+ZaCYvAJCgrxPPL3sr7z8TZYB7qWQeIP7upi28A/1WRC
4KQBlEgH5EYRtZS1Dokwz3emoHHiy0rhA9epcSxmQxVREF2zy5EbqRzrrCQiXI88mmEZ+xPmfPJt
efF1QKhJvCD+69YqdXvnGLdWhY4FR3E6cqglmDPM2mazLh/BgBY8miSbq93YMWdpH6ocgyI0W+/s
FpIg3Zt5hG47I8GSu8Pxu6E1XZJ1Wtjdj7FvnFPpkgNbrMMelOduJnKfMKrKE4xfIzioa25Q2pTu
F5tICehfZVnjAxBVYj4jl0xivO1ICdxNhuYFSYyEGAQbJFml+pz6g/e9YKNBAuLAUfjL4ML0jB6Z
jOja/GIzGnToyMGhXHelzrvoUIxoKK9I6zHtVThSsHAgIuRgZlZmco3Y2QuJlJxM1l/XVYkrORmM
czdNsYhDUOrEdt6WyjW3sgLd/+Kj6rJPHSpEsTbL3AWPme6a6DbELAl6oS2LOF/UmuNVg/HW+mK7
7VAzDoU/7anwwfv3YWOg8bG/SDR42MRzt9zIKG4eOqur5KEHWwgIYZLyKZNpHG4WISmum3xE3mOd
LZGNHXfi2kJokx8mXNvxjg0ZSUBnbNrM0HSkDZR+kLzSYU7tFXGW/WmQftNu09HrB4TKnRUfMBfH
Yq2HesbVhQ3Btm4C0Htyu6IwiR6iXMvvmbbi5qCDhgnZnhPShuDx9V7ZUzoihjp4OgKd4mDIQRt8
J4A3axHGNF/qhRNQY6Qrk/w6STLRvQaCghtwACv8tk7nxrlX5NMl+zpDhEDCNQFSKwWSx4CVIovz
F7Jaxvis0lXisW5aXR+ZoUJGtXHctj21YYPobeGZiQNOoZiiXVrKaZ7dXnuw030L6jGMWTptyjZx
yxO4+TRdOx7iH2twPLwAvltH2Nn6waVUZI7jHfGyyw83GFSKMLfL3j6IF/0zylaSZIiWRAlmgSt5
EZieD6UdoH/q7lAO9+mTLMptiRKPBZE4idVixc/xUuz62j4E+2695kl9lD17TjC9TPMMHEnUPYnf
mAcvUkMt1hgKP+7vxqKZt4Mhz9ygioKXHfWenhwskFLeucqnpt9Znv+1wkF2EEMijzGOgeiDxNU/
wr5tGSLwdAXU9TnF9Bwx/1vYt+pJt0nqur+DjNgO8z4rf4bxF2KzPrjzf0TV/7MOA2+QV5HFE1zc
eeZn9RKrUH8XPEzdc72ep4N/p6xtt/bt57S6MxsnviqJR1jXjG44lh/lrP91fYC98zRxyS+4XN9P
fTwnXX+HfXq99PcLWRI0ALG4wpcfcngojcz+F60YUOxWn7W43WF2fsnR2uk6/+At+DM6FlBKiPNN
Z0jOHzNATIf3cSDP6w7G4xg3O2ilu6x5fP+e/3URmwBw3jLfsy8fLbylMxWo+u9st3xA5Hbj9I+Z
+/RfLEL7BjROtSLdi3DavIqdznOj4Y6A18+hZ//E0f0QJM4HMcWX18LLybGMR84PwdrUZViyZ4Wt
CJQmYSh9Mfaj9D8FzQdLXH4JLGELpBaebSvqKPviDaHaU11AAXHM9EOXP+bRLxm+mf74n92vy1XO
28Nv31tKjvZSGDs7tuZNpj+C8Lh8NKrhL/fqXxdyscNoa4qSKXWyo59+itR95P5w6w+ijz+6V+ef
8NtVEOc1ueHAVYzRScX33CuRPc7tf/huXd6r86/4bZVkcPDpCFYhjW5d2DWJMV9c7+H/90AuNsAU
uTmnt8qODj6G3PoZoLqW2QdP/fLc+d8roTRxzqMkhX1xJTDM2tLCy47nPKsV1Mu16PByvn8lf30o
AXSuYiP3UEj9+3bRCiCLJYL+mOhjQCppRmylnf4w40ez1+3LzfR8OVLxOTo+rbjjXLzE/lDZIpnz
4ph2t/THaXuLU3uboj1b9NdZgfvAlJC0uFvkMfK/5EREO0zam8D2E3R7IYFS71/6OYL+90P18gc5
/770qVtcQl75QckitwVBWqmSkIXxxlgaV9a4yl/eX/Bv9/r3O3DxjVlDHXktsMJxCK/kt4qMwjKA
GfvwTl+Owru8sIsPbfEbYDfEQ8ecJMwS6StmLfQlBIeFVwSzhbj38mnnI6F///r+eSMv72jg+JwR
jo1a+PKN7YPcFtgLimNYWUe8d6ixTsS0ISgnAs56yh/9N3qN4ba89m5Lgn8AUj+K6f/bPQ7cAFbn
XKC43sU9zpxE9TO6r6PeJP02sdQKGx4p3x9d6nlj/+NSle1JhOpK+s7FPZ7tIEKw1hXHpnsENFyR
u1VQ5ttfo5X/4O6IZkIGVqw/uMGXMwh8yawMDn9PUI540rvYEnJEQgaIYj5JxmMIOqGWYAF3o7Ph
0Ruf7foGaCmj5e/9q0C+TU1xOj8LJBQzQVN6D1S1U0P5wa/648O++FEXm2GXpvNEeNh86vHuzdNz
ipc+JKSqp/+16937t+CPTfG8GPWgQ0RLKBk/8O+PVpMjqcqIO+DHj2AHK2N+/ucLePz552EcRPm4
Fyc6oBciFaXn0wgP5DiEPVtf31/hjwFF56f4+xIX12ANkwro7eaTBtfygtvE/cE137v5diQAGmL1
QIrE0IQfPKf/Y126B99XlCvhxbcBakiKXjXMp7y6H/RXgvU21tn9FR6tgECdt6knuLD54Ev544Pk
YrmNPsOBmBVBwffvB9biiGhghZeTRSxxV6Kw55tE+3DnfjS9/W8rMdvMpkNywc/ExX4eNFFkxrgR
JzeWtIdmHWUHEqiR2ty9/wA/WujyPobVlLtxIU49BvV7fIoWgBcZrHy4xaGbw2DzX6znSxDef0r/
4OKMnulO6eImcZJtviq6p5D6iYj1pjy8v84fB6JkoK7yXCk9Xn0pLx6VilG3oJwQeKj9Y6fyq655
jhtDOI8LwC9PQy2e3l9R/rl3sKRPbUPqAiX65YZWYo9u3XEWJ78mobNwrbc28oJP5QJZUJIcdaNc
p75uIX6u3Xaxf8hhmndeFwYE3mbtfZlBiiw2ZtNVFGflzdShkCYHTF0TRrHqO/3a4ZbA3au6/UC2
waoDPF9bo3VfBio7kA6ZfMWlnHzwpf3tRjrnycd2wBsv1cWbiByjxrwgxcken6qvGfGI9noZNp25
1x+8in/5pukESRsEG2A7tC9HgYEfWXWrQz4v8qdzbe+0523T5doJprUmoGXC3zEuBAQt8/b9Z/fn
oztvIyEZ12ySPoXdvz/sus0l4x+m5eR71g4DPQES1m4orxMUUK3z+v5i/zRS/zpvJau5TsDQP8Vf
5Pmb/K2sz8mWQWXpL6e4JQEHZ8pN4pFun5Vf7BL+jMxccra6txrLKY6bTecsX/6bXxCCVfFkpUNT
+e9fMEmFopjwhlPbWrxe5jPQ1yGaNmOmDjh+X/Gbomf2gnzVU9m9v/jf7jVnPpMBFbMkKa7+vXaf
xkvWwpyenKp9Dq5bfx1W1VO5/Ar01f9rpcsxYAnMJbJ/75+nWq9czMdwmtflUhysEX9IUH1+f70/
99IzzEBVDDylOCAunmvlIB0J81icuMLr3ot2BOpirNePwfDBSn/9VDxgPN5arOJ0O/++ieB2yeKK
kq/y2Hg14vnvWfvMJKcMq5AVMZi6ENum9j/6Qv96hb8te/HekNPmlLlhWctvd2a4Sjuztjx9V2TR
cxRJdLnbJG7vYm3I290QldRb43Ua5lsNwGk+mo54rksvvyP2WxAtX5Fw5V28SZOsh5qsS3GqxiK9
CofpF4NbRkzHOK3ff7J/e2fpAZQIbUbCqMs3qZSVQhHIdbtwGPlC2O0e8ZkePylsoO8v9c/428ur
+n2ti6JtMZNu3CIXp1H1uGWYz7GGwtu7VvUJYvp+lI61ztzpdmnMA8TATbm4T2XBvGIigdak9Wbb
tkRQqogqX/khYQyV7WCFEceYyN1k6R7i1CYLzjLLpgZxIiQAbDuyfySBupJIxNaNjLbeMCJsle1H
W9+fJa/vc4x46CUlaFl4cXE+A5WR8BmOZalIh3W6+z7vX4RasnVZVAzMcao3YmUPdeO+wq/cpUFy
XZhaYsV09mhblw9Ot7/+HkcpD3BNhfyqf39HFF8gplEvTh2n6WpUMlujT3Q/WOXPzybghFQBVDD9
ThBcNFgGe7LlOLE8BQZVuJa3pX+/MDgKParYv//6/HUpxdxaKSixQnGxFMLLJe1B+Xh76FqIbUtI
aoTQRPL//kJ/fnxcE4UOu10Iln9ZF5BeUizezEJL3xIOIZvlqmOEzlVcO/EHtdxfl/IEBF1IOoMn
zyXKb+elZc+l7imTTwae7RfWlHQdp2P13Uu97+9f1J/fORd1LhqRFMlQBBf7m0MArgpjVqogfqGG
SfS49k7kCDI1qfgAbrXPldO/P3QWY+xvwBxlZsZfdhN54eYtAxLkSYPI4yeEWP7EGJu96z93/msJ
WZmmn3FYEe24z/GQOckH00H/fPmRpHnUqmxpAeTHxbtSJTiVmpGRBMGMZJYyoNxUovT+ixeFWt93
Oe5tNGIXq5CiZMOAjfJE6Sdg4F10S7Jay8f3H93fXvzflzn/999eEtdg9mUWpDzVBRvFtZU+EB+J
5uT9Vf5Su3HPzsc8V8R7f8le6XbRVkTq1Slzfs5osKz8uSO5sSr3efETYcTKLV+6Ci3pw/sL/+0b
+H3di7s4a1Bax5/lKYaackv3xh/3tu52769iy7+8k78vc3EXHU874/I/nJ3HbtxK166viABzmLKz
ZFHBkmV5Qjgy58yr/x8a5+yvm000sffEAixAi5Wr1npDIslPaQZr2nQV/N4AzlQlOeIJfYZ3QN2e
uCuXDrLBwR0ad8lDZETBpwH688rXTMFmC8Rk+1VV9mf2zrn5sVqnUIo7z3gaQAjwIuV9hJiH7ZWG
skPstNndbvx0XZiFswxecBZ7NCM7D+eSbNcjFZ2xNvymoF9MRmXj9c9yzoytYRB4zb1fVCtr8Dqo
JULm1VRTJwnEVfxy2gLZb6HLRMZTUEhHIbXHz7Hy1A3Spyh8MfU7S1+JtzDCsOFVi+sSBscmro2X
ARU37MFuddaTLDW7AqGBKnguohOS0ahelXbRUt1u3lRF2hhwC9k8Vnr5713pspsBQ5pQv6adj7vb
NAXPFqoFVN8M1cF/TprvmvUINc5Ww4ME9CbqN0179HuE3uhy9NSF5Bmc1Dg8GLAz0J0p0Chq9AQH
vF+WVqxkJpZ6xjC5uVuKYuqTIfPlh2UwNEEMSO5TBLQfyIZYcce6AwDbAsD1cXAkfQCp8au+D1ZN
SKden3UKozEV3TRu86YxO+LaUalB+Hnec9fIX/LylGPM3uxJQ6G3/WA0/c5CA7IU0LqxxkOWPGjB
kyQcvaBaWXILhxKlaS66PGBwVeGhetkJoPwhY0iR9ww3a6toX8SRt3f5OfspU5V+ACgoZt4GSY9t
l38Y3srxO7Vy3gvnwWe9kKcazPUAPmyUmvtiQFAZQrelfkNeepODLpLcbGXQl/qdkqeicD6JFgbC
l80NBhH0naZ4zyjFQHAKQM+gWGcdEWRYy+YvrPTpcsGyA8GkGvNsPk5B42AMhvesP6BfpwantHeM
zrJjPdplxYdgri20q8uMQn0dYAM5Bp6J4jwFBoxH1pE9CJ/HwfGOsXoavAc1/NPSp1H42qiURxHF
zveD7jlxR+5vI/U/wy2qLMJGFg6WcF8hheqinljkwqboDpCEfNSM4zBYuR9fXUQuv/Tvk+hsS+gw
cMRGrAufq+5DwfC2+X17Z786SGZ/f7blIPFkVLrL31db+P5msYGvVwTf2+bj38cxZZ1Umc7xocxv
dGZb1ukwDuFz3b2rZeWYOSs20YfnwOuElT5bGl1TZTpxr+LYEmcvl7TQulqIXNpkJOlB7LMYEcCC
Z9SYZ8dqaNoT9KuVS4h0PVBUiLipWpSKLE3VZh1ZVxz3dRVJD0kCeNSf9L2etXDrfR27Z827q5Jn
mbyZ8or5B/6Ogm0I+kqzF75AlsTpI3SDe/p8k66CqJatvpDhfzROUpRveBUc/u0o8nfxpuYWYLFy
xOkTzmZjg3dD00il/BDqeD6iNSJ+GMkf3Viruy01RRbZ9tkRFMBQs71HgV4twGCXEVkGdB7tK21l
2v/9Cxf7Kfi88wizEw0msmeoEREEMH4Tzn7S+b4XXSi/2S5tnao9lPmPJhVOufZuFltcb4yV+8Zi
I9nTJyivISpz3IqsCkaQBJr8oKFpO4rYCofb28N1nQubWklOAbdYUZdAqFyOlxKDL8y0UHlIQnff
+p84sa02xYEug9z9ywocE3sKJU9Wjsqr/XwKywlJ+UnGfH5eoqlwSDNHJYEVlGzCIAXC/RvSb22e
Cv+TEN4X2fvtdl4djjzVADLppLpEthhttuD9boywljStB+zXNmEEPS3Od3KORTtSKQUqHMVKA6/v
AopumaqqUp/Fldv4+xY6WwhREeamRKH/QYPLL5R457jmKZXQhB6abYpXhpHeQTWxBQTzpJIKkoC2
ghrYt9s9LYPLSXz5FbM9hy208ZDIdx8M+feAl1L6WBgrK34thHI5gwTZgFg1xO4DdM19GJ+s7q5D
Qe0/tGPSwmL8yJvMy0Pc/gdSNq37UHkVSptPdfGpsVZQftdz0pCmxaBNTwoJoM1lQ1QsbKR4HH3H
jO60r9JjruzE8FdlPcYp7qjlv17bl9Fmb5cB144pXeo7Hg5HmyaBMy9UQLhv95t0PfGnqzE3ckXR
adI8R+d3fhLmRgCxc0xPSfY5wALe3eCPPRQDzOcvCV4rEOJ30GfL8dQpmCoZ+cQGfITgtgv1ducO
5spHXd8oLr9p1vRCzoU66rzQCVXrDgsRpbNOXvzcol++0vpp7l1OfxNWJe1WDY4J7o6XQxojLW2q
XRQ6ZlBvC+M9xzXPt91Hz99az1zIHHTU+t+W9nQ7rrLQQskA4A06g2cGT4HLuKMV1phVtbETo/fp
ozJnY8Bh6yhhpM19K/2QonST/lK0Q4gdCSJ1CGraQnxEeUgWECi3o2/QtMzmXhB2HXp44XtMkceH
7gJp5xEfg7B4hIgbf1NKKk4bU3y3EAC53YbrswfszJQDVVBbJ8M2Ww0hGQq5KPXYKeLslwl8Q4Vz
dzvE9c5xGWI2D/Dhs9QaYy7HAySTtade3w7lSqJwLcY0Q862YaUNtEEeiKGh+CjeV8FOllfgeddp
LU5msPMGNCiMKNX5xiGifKi5FTYNQlnsK+NJKj+rPIhgq8Pf3MbaCW6J3VXRwV/Dg17fYy8jz3rQ
7fpGGbMaE0Lz8zclo3AUY/J6rGCE3B6qhXvCZaTZjK4oxKa512QOBHhD2nrmDvPNgJKyeagfENL2
V87PxZbxrDRNrqnTOroct1xJktCCOOck6odQl3aLqLCcfxTw0wJ0bG+3bmG5qtwP/gk22ybEXk0m
ywsaB7cCOrHSfDeyA+D6tdvW1Euz/YhAUAdUiczVFWwLJdOxjBrGy+8wS5BOun8HpduoAcWFD0iv
9foT/gcU8LPWud3E5QEkNwJeihslRIbLDsU+opEyocgcdOFLH73dN1xHywxm55shPpXupz5c2QWX
zh4SIUCiqedyG7KmMT5be2IVoGsWGrkzNN/V3wnuhr6LC1+1q4RPY3bUu537U8YP23zoHofIQqB9
0/cfRrvTdW93u/kLxyAfoVOvlznbDXHW+hAHHNFI09zJctgDWruJBm8D9jGUj7KX254yrEypxYC6
agD84L5iaLOA3VB7PgnL3Km0ryD4N2L3ELreNtSdCrX0RFwJtzCDge5y1+RRCy5iTk0pjFFAMEbO
ccnzAVTjI0/KC6WisFkDjy2cCxqzV0fZbqrHzRO9iHhTJi+SwoHVjEBauOmqlevBUgTuX+STmKxk
W6ffn00bOW9glCtp4VRBIt330KB2KGqsbTDLUUhXsmVzp1Rna34yBcxT5JCc3KxKVHFy6Qne8Ro2
ZjEKcI1pCpDSUGZtAaOZxFU0FGhKINuZ3E8q6rdn9tLCJu1J2tXSpgqfOFtlAZrvlW8FhYNdj60A
q3tEl1GsD9Yh9R4kTlYT+9DbMa8OVUS/KMdqJOJY3LyrLkcIY/Amr1LmAEyZbFOiVnbUsWHZlarR
bm+HkqcD+mLLnMWaLSRcxNFD9qLCSfrXJPz1GxszeHJbob4fMAY11ccKhn/+7KZb3K61+jH8xs/h
Bzq07Zt3qpCJ9OSV5l+nBmbfNL0kzmZoh6aUVJh8k6587T0U6k6+9FnwP7AMINlto2oSHSDze2iG
DIexg6S0v90r11eOiy/gUXT5BYql9AAt+YK6++MeXffPJHFTPI4KMi7jXjO+ZOMXqbBWdtGrQ3m6
zWrMNu7vMjvbbNyVXKzxoGoax+ySXa4/t9KdbKSbuJ8cd37dbuLVHKPQYrDPgASi5kIC5LKFgaE0
RaHrpVMk8dc88vZpjh1F03y5HeZq45zqOdZf0BF0TTIDl2FSaIMatfjSwfNwlymfAy0/dNlDh6vn
7UBL7TkPNNtvooquTRoCgZN4xeEblrT1MKrZSrcttEcj48CjA6Ycb//ZjRBhlxx+d0B70InFy9H0
34x8n6EC+q+bw0Rg5+Tw4lk+P1BzBLZNnDFKx6DIVIVPwW7klXw7xvUs15htcFKsKQPPE0S+HJw6
RPRLk4B3SrowPGRtoVDjk0qIIgO2HiFaS1Hl4i/URugwoikzgRwhmiPvub/9JQsTHyQ41S3q1/wz
B0uJCUzLHHKqIxqtjU/PQQx+Rmq6cY1gq1prz9brPY92w8BRJ34fyaP5aR6m4WQT4FEmzj9G72dW
wNXwt4pMamwzflK67CjkT9iov/X53vrW1d4BO1qUa3zxqMnthuyLbjQ2EPK4fbRwg10Zl+sq5N/v
43E4oXWpuM0mWVRGCB5TCnCa0jrW2OLpP/GtBCT/TbpDNDF6zQ0b/RZBvIsjDMCVU94/VD5UBNQ/
1IfSsv34y+0Bms7Ri1Ni+iLUIyQVSA0lhNlMaTAOrpHN5DQfindYLxs42SvpoYUFDPQa4qWughDi
sL2cjDBd/D7titrJpRED5Lsefa5IX1m+CxNtIgWApFV0sttXh3lTGcUYVbWTRXfS+KewrG0YWhvZ
nxxG1kA0C3vFRbDZ0Rqjtqenelk76JFt5Abm1882/x3oK7i1q6uwpjAmHBgKdC+Ls+Oy48gp9S12
no2j1z8EjIFM+EYSyHzy2rL4ppF8uj0X5GmwZ5PBhMTGc04hB8OEuAyodF6uqHrXOL55UOpwx3MV
0Zvqa436j2I51SlFGcbYDT+zV/E+OmWvVvtmRXfMVEe/r9Tj7c+5njdTZZobJmRaIDzaNHXPLgtx
gkNurAYUXNKnWv9tJp9CxKf+fQzelBJTBl3eq9KSr2axgHxY45Q4QgXeY5rFm7pdyXNcrzEVfC4r
gLwQGK+/3X7WEF/p1JzEVuM0CuKgtdQ/ypharLTkL377cvBUmVeqyW6PnihVpMvuCgwrK5H1aJ1Y
TR66V73jBlfj8lVs/OAt8Z/HJv8q9khEVe4dDmKDix2SigeDCvxx5736+a5DwC5+yLBSKz6j2PcJ
b849BlqC+3K70xf6gy+llgf/ip1nPq9R75K4nBat45qVcKrjFnuFavh9O8jfmtx1f/wvymyvzcsS
1wq0rJxkfGhQ5FFxb+MUUL/7T2qCNTWGarhaW9lTL6Zf8j+6v8dRzZPjlVm80FhYDMyuKZEMHXz2
GW2mu1ifVoMTypj9tmgerTR0YZngdsRVQpmOem2eMhV81DGESh6cCgd5HYVhSGxxVW9vd+f1lodH
qM6dD+VFtte/J+/ZHNZRGc/GHhVjKe2PKFDaWmds0vRdzlcC/T2jL8eNoxuxAHIAsDGYHpfzeDRH
A9PxTHaw34s2qRHYrvAe4l+q/tbEXYJRE/Bvw+3s+CWTv5TVHom+fZR2j4EL9JhnIopuxxbNwmEn
ryGyr3dkKlOTfgA5Ay6J89pU6SeBDlhHdUYk+DbZKKnbERFpLK1zbBLUREc6QgStEqJOd7v/lyNz
jhpcuzkWZi8Iw8x4I1dELsm8d2THcc6xReQQT1n1NcCt93a461lL2l8BVUAFhPuBNdtMTEMMhTEM
VScoAY4I+b4WgpVdceG0AfAE5AeuKXsjZ93lQEu4FJPjslSn9nf5Uwjtsz6NOCUekt+xk3zKHaT+
I9nuPoEQVdR9jTqc9CTtg620QWL8dnsXdovLj5nNutC1UrSOTdUZnkU0sfV7Sd1Qewf0G/SnCtOX
fVK8jl9gzgz1Ud5bzWnlA64vMBP8C3gakGNeBfOERzaZFACOUh0EuinjbhTpObh3jfQtD2Vbb+5i
/0Fu7iLzTpOQtzWRhd6H2o+weel+3P4SZbpWzBYgX8LGKeNdB/1q2nDOlrqgFUahIwbvGD/NmBK2
rdZYfz8Km+BJCx4xm2uEQ1I8FPfynX+nOuGz/ljexS/jb3gYsi2/S8aRgpQF1WWTs0ZW9odp5s2/
jrcN2VGLLZXa/uXXRWUlZ3nI1w31zwZ1/dp6TpQ/f9R2WyKynOXvK70hL8WbSC9omAAL1Wb7tweH
TsZyQ3OUx25SI7brp37cey/BLtL2iJzFBySLuv6FWiSWVd598cWS9vJD+zGi5/og7Ed1J9f70XjW
9GOKhFnujTucbw+BusbhuD4IJk7s/750asnZuNVRiXG0nmjUNFpbR6UZiQtNXctNT+296n9ycqpO
wYb6zSy9IPtS7xlVh8AFkkYlomMqN5qXQMa+GtsJKKmqWts4q+313e2RuEZKTpxf7g0mqBWVbPQs
soXLwJAIreYExU/tXnC3qbRFCrLFIH041sHjgMhsI76MwUqTF/v1LO60V571qza4UqNVtcZ+9KUM
XlNGPP9PY2eCAKJ5JNT/rsmzGGXdIcSajZqD/5QzGtGxNesDCu8rT7GlTYYk9z9hZpOZJCpOlH2v
OVqsHbQu1jfGkP8sSXTEk1kg+qL5ykGycG5Nxwd5KMZOBud62XkSknsxJR3NifOPqLwPMNmONOzK
XDQ+A1C3wsosWWqhDluDDAAvGRBbl/EyPcIzxdM1B/FiwNPvmtwdQvfzZMjeI0V8e0ounZITOIDH
M1eia+5tUPaBCKfIMckq4edmGbsshcV4O8pCVoMCPOkCctTse9zyL9vkN8LkLy6rjo74dmp2Gy16
SeIvKpIporrTmSggdUW733UIGE4msD+idF9Yp3rys9hbygdib3YtanaT7MxyZUotHuN/gfIUGy3l
qsc1DA0aOdJVJw3jO+yXbReYHrr+HUYMvi7baMdvNFfYuC7q6uP3GDx9Ux0SaaMor551BANmqbb7
GT+LtvmEOc3KhLjOObNtwH4yyOwZnKxzvkk5jLWCdL7qSADNNQV7Tbsrq6O7RWPwu7sFxtFoL8FT
J5jbQXxDx+326C1OyLPwswnZqzy1me5cGfsEWzJ/6HZBWBRY5gWJTW8WvKwHZaXRSxMTlIwBBtdi
j54Du5FaMzpj4NByZdTlKX6FW9yk4v2/bxpIRQ5jngYTAuhyXoLnb+sKs3AgMmjih2/GcN8Zxb6V
HqUgXOnGaxAow3gebLb7u4k3Vuagqg7S/Lu8vKPWKxtvarqXfuAkr6q75E25Mz+F+b2LhuTthk6b
1PzMO489OwHIbyoV7qfEjj9UtFu7ctv8l3sNmmSMGvUu1MOmbzg7ASKkKTHfYKP0hm9Zf2yngwYj
rPExqO5FbV+iIHq7UUtzhHQcYEK2rwmrfRmwqM0CVXjqqoWLV1V05/kr6avrJyP5XmrHJOW4t5KY
uAyASTfiyO0UQLsfHFSTuU1/oyS1sj0uDY4FNBEmJRDdK/7zWPhmGiCP77R4qTXDXascM+ysbnfW
YlvOgsy2YEGrS8uXK93pmXcmVWLJRMnQNrLvt+MsDspZnNnttjLIjOBAoDu4/KaI0FQAn4poWDm3
lrvMmMBdGHDzpL0cGbE0cX1oe91RNFya1E8IEErK2pNq6eSHaSNaFmeXDp7zMggeEa2HO4PuDCiY
Zl+A9uRvRo97G0+57MftblscnrNYs81BhiatljggOJ51P/4UoRPAmpGqtcvM0tsDjubfJP7EKZyt
UaltEK71C93Jc2RDlVNViVBci23fP3PIYfhtW9bL7ZYtHB+ME88O9ldYm/Nqu5mnoYcTpu5YOJve
m5Jf4CUnHcZcf6h4U8OjDlYiLkxBaMO4LmE2wAKeAzAwxjMST2DZKqX0LoW8h9vq9XajFobrIsQs
u2AEmZyKTaw7UqTaKOYJqG+q4z5J/jXRBuUcYDtczhAylEHFXc7BeMQlMJIIVBS/qLX5BZTafgWP
urCYLmLMJsVYi4ZnlMSoo2+0pTGOUr+igLDYX6R+VLhrDOocOmLpQxtjhcruE+spVpbDq67z9FKF
KrYj0FC3R2dpygFeBKSg6YbIle6y02QvTbJq7HRHwO10107a/tKIKIdb+eJBSwL/gEzVygJejAkI
EGorcFvKyZcxEyxCUhD1DJRVv9ZBb24is8Fflgyjag12q0GHvN3KpWGjif9ElC8jIlqtSwApdccE
R1u+hNgXByvQscUQrFzYMkxBuvMyRJf2CQqaku6o42PnfR4B/nXmylJaWq3Urf+JMU2ds2uD5VWl
ENQqW9LY/eyl+idiNrvbPbU0NrgWTo8q7LWA4V2GaCs8FofMoKc0T93LXqwfvCT7mk/27Y2cPOpA
5La3Qy5NeDIZKLVRjIdNNgvJNSmSOiM2HM14G+ITt74sDDdyFv37gxBqA6wpBHFAZczTnMmAjnop
BQbHLTgpMUXVP26piHSYrazMt8Ve/CcUKfTLXoxTrSw0TWAyVOXnUG2/qL38bgRSjbHeoOFQ17f7
2524NP04eiG8kqu5hu6l+Bv0sVoajiWgmP0sir8tTsbbMRZbRWFrIhhyzs9ldQQj0obWywyn8BHT
IJ/8VGUNDyqNTJDyNIaH2+EWm2ROJS4FESHyJJedSJlllAO3RuktwaVzwEfJ/F6Pb7eDLFTSwOeR
/UQnSAG2oM82I2PwVfxvGsMp3cH2u3uc71t29eFPXz8hn9+ae8sEgSo+Fdjj1NgBNxscCtKxstNj
ILz0bWQXHYaiaCkMbvfgYR3pxtuqeRLXQDjXGDYOOMAqXH1kCuxXRO6ur8uqrAfDcf0E0JSy9+t7
NFTwIcX8Aa9OvRrAy8rWfxgHg0FQUc1CWGSeZSk7xYQXpBiO1E3GpEb9LAhpcnBJEaxUCZZGHKos
/AvwcjK6hZcjTkIp1WLYP04w6q8cPq96aRRYHcniykz+e5OaPfL+SrahfwcO4kr8TiowhMs9y3Bi
fKXVZmt9HbJfQnfQ6oOb3uuJE/oYZOq8dC1Qgj8ECVBVZpfVach2aidv2rHfB5VpSwWQHuHeUk5g
Xra5fj9URyW8N0MeDvCra6xGIcn4dwner030WDX7SkDUh3s+YgO26AQ6OdSk2na6ayNqouXDBhvt
21N86dSY5On+f1un35+dGkLY1/3YG8zwVrLDABbZWgFpaQenhEAdY7q9kiK4jFBFUc589UzH6J9q
vGDj4NVU0k3WrGxyC68MtH0kNjhSw7qizx5MbSHXhoKxsaN438Xh+2RBhxlSkX6Hqr9TzWR3u+Ou
CSosuPN4s6trWPSFUufEM8wfovfgQumNj3rVOYYPSjsvbLHYJB2ui1vrPgg7/Cv2bnry8SCBkFvL
EXyoHlHlnTJg25jfc7/fuBADks9VsY2ljwGZO9fbJPixFC9x+8VsP0cuNjnRMUKm4XZbFjePqd8m
0BtVuLksUt90mVdoienEJ7P/QP7P9kkkntRjG92PqtOv5NGXUjjGebzZlcs3It3yC+K1db0Zs+Rd
s97Fxt/ojyjMetZzbhZ2Bk9hDHZ69IwbjautkXP+HkjzVX7+DfMTxIczMGHEIJ4/ij7GPZ8NGbsg
jOEkJFcPYPJk9ZlzbqMgo4yXS9fvDPG7GJQvpX/MfdeWVmHbC69Kahqg9CiqgPo3pqV0thhrRI3K
IGJKdYy/oxS8IrOfeb7RMe/yjpCrV4Z9WnpXXUA4qo3cCsiYXMbDUAJDMi83nUQD9rzTnrTRgavf
f2ApnlQ2UodVtvKkuCZ1smwmjvr/izl/Uwx6UfmVl5mO1u/rSr9v0cjRk3YD7FavDv5QbeoKKXDg
5PfoK1fZGvB66Z5yHn829ZreC2utI35h5XeK8BUHIEM8iRgTa/6aRtXieHI/wfGA3CuZr8v+DVUf
S3e3ZFkNkg2LcGNV25h7Q2jcC/qTrBSbaC15uLyUz2LONvRYyZVSAWjiKMpOPXRGsjHoXJLsVJWw
VHjP3yT3z+15tHQyU9fg6gzLDbTYrJmofxaKYHb46Writk6/ilQ6s+j1dpDFcSPfgmYb2jEUkC77
Ek68pGalaThhmGwC+eh28RYb1VqtNoK3wnhbHDfusTx1CHd1Q/cF/NrSju1J81OcCZkXQ3QfNVtu
YPto6L9FJb6U6dfbDVw6v0hsy5T8JgCPNnXA2eIXpawhg09Qs1JwuU5stL0PjQWxNcP8UHq7HW1x
zM6izU7Loi6jsNCYJjoLPZd/qPKvgZvq7SCL92dOSUDOeJwwO2YzY7CSKJUFnw1N+JI0GAzpP9rq
1HSvnvc1ro/Y5zQABMSAPfYhTJ1EOvYYzyUi6gDGj9B6GCbKRzPCRsh3pZK/1159KINDbh7y7nj7
WxcXzlTYh6gp8cKdK9d50lijM9KajuTtfG2XZYfkBeFjjfeFD9pIeqnW9t+lET+PONvujUT1whAR
NCcIuLJ7o/DhpWixYMgTGD/LqPvacebcbuVayNkka9ysCeOBkEMU7dDsR07rtY8fM2D7XtztVEFb
WUprAaffn81qLBPNsWr7KeCde5dUwafI/VV4L0agb9OgPd5u3tLCJS3LTZO6yaQdcBlNa2SlQp0L
4IPOG6i8l8xjJ9g6EITMltDlXhNBmUZodoCavA4tQgHlhgd1GU/y2sGSJRIiTJ6d4f2Q8+pYGyam
vtXKUlrY/i4izfoxFnLM4Aoixe63Wizt6YKJRdo2jniYCivduNgsgD8WaGN29L/Xt7NB81rfwzLY
N7BqpSDkh3tVxtRKR6NPXEuGLIH8zGlv4MU6yQZY00Z1FivCz9orChIvVLuC8ASebTROevZz3LbC
R9TvIj/fRm+NYNc/UCULKgxE5Y1c3zUnpX8d9IMcraWKl3YCPolaMY9N7sJ/P/nsk4oIF0AhQSMz
wdtXHd9K6UU1Mb3/lgvJycieFC/7oijvt6fu4gCfBZ3dSyKSaXqfEhSTXQynf1Pq39bZ7wa4I4nl
ldk0rYOrect+TCacA4ekzWWni7iap0FDMDFI5E0cU3IX4mKNeLY4jc6izFZHMwZ4Ao85L3bpDglN
hM8Ds4Xw0UV2gBHs7f5bDEZjJoMiSllzM4NRKsI4DStyXOGHWbOVqT+q6l0W1up/S12nc0RTY5yA
+Ff3EESrlDYhz9Kbr8HomPWv2+1YmgcTSISrDtqv6pyGURqtWwO7MxykT2yt+OjV2LbSL5jIIw/7
/XasadOYTwMAnFN3gfG84mMUSheGoSiT6FB3o1zamfw5HgW7fa7I5cQrR8/fuvWNaHM5BJKDsQwE
yMAd2jwp2YOYSRs1/CiFk5R+95V95G5Kjb3Gj+/D2N/mpbSLxfGuj8sdelC4ybz3VbcRq5PpfzH6
xHatR7d79rNd627wQQh6THiD+6i4k8TThKofqztITyekcUz04rMXEPeQxuxUAJKYfkIzphlsIXkx
8BWUh+3tnl04iEB6/NOz88QhSituAPPKcHAhf+nqg6kLG1BdQHTvwZJ2p1pay78uzUsTAv5EXKMK
Nc8qdxaGthGJeycxwk2Yig+mkJ9uN2ppiTElQWJPPhQIX1/uGugUNwPEeMOJMhVjwVi2NgaqwraY
8HDOPc9YOYau2e+kFOGgkHol3Uf2dbZN+UivKJ3skuTtd0pjI06f6PeRf9Sbkzie2j7adE5doWZz
J1KMH9EDAx5BHXGw6zXC1tKynJS3wXdNBPi5t1OkKqPfDdzOvWqw9f5DdV8gsWFp/VTiR327n5cg
yNQgYG5MKEe4wfMz0TKGjPHk3UjekGRMcfT9w2gcBxqH8TpQeM6EaBs12Ova/ch/okoavmrd68qH
TIHmS/b8Q2YDYJk4p0tmYTpCcdTr4CgUO52GDy8ZyhXWgQdsGv5xlU3J1f43nLlhrSyzlC646IrZ
GVJIfR/jcWo6fvwtM/ZV1ZxaHKsFbW9odts9T0DJ8XeO/W2Snfq1ut3SA2bC2gHxJx/D1J+NhNnE
rZC1tYnKDcSnUt43yfhZpRhax59D5VF2H2TsjsOfdfJHU/AGPw0/R+SVNJL84YcYDJs+tyWlsktZ
oxJQ2ZL8q/5IPvfGyua6NGVIjIPfIZcrAo+arc1GxdXSKyrTca2vPKG8xN22oOVNNMy1AT9hNcKE
+R7rW/9JsdJN7h6HcQvYdCut9dnCRoS4Opde/gFeqs/efK0nJUHeSbz58HBEoSteEyJb4LT+lW+f
fIumM/LvoJ3dz3xPyXK90kynNg+NsbWOQv0saQ8TbbJ4znXVLqr7YA3duLAUJs34f4LOJmLXBFXh
pqrpWOmrZv2YcvK1sl9Zb1PfzNbbpIzLCwW0HryXqW/PWsYsaXMzE9hlxLDYmnoz2qjvyDbedf4h
rV1j0/p9uB8BW9lKVAt73UqMezFszGcdrUNbyq3/kC9jCwZUxYhiNjcXP6/kIk2kmuGshQepOLhP
gnYfkxRNXm63feEuQmYHoAna1lTI57TNqi5CtYjo34iEhMilX47uER4nCeyNHrW3la1taTjPw02f
c9bTAzbeblUqZFuCh1r+ngdI2kYr+/hak2Zr0hKivBkHmhQ25FMz28z3UqnYcrEzPoX/4bINSYph
wtiIp+9cNdLEjDhq1MxyEigxkfSqNLqdC18beW1CLKHvLyLN9kQVGncWpSksUDl/j0HMDrGdluqh
cvdGh5W6ZRvF96rhHbet16Bki/scGsWoR+O7QU1pVk2SMqWymqCwHPmgjocoeoqNlxTjLUV+jCSL
WslJa15q6y5XXgW0YsI3BbJQs3IxWbgI/X3Wk4lE3hJI++XkUQdVCSqtspwWXloNpXDEFM8svU1l
rqRPFq4dlOaA4EzceR3g92WkNJODOhwFC/huutW8T0PS2HV4koJns/tyewEurYj/hbrSw0jRW+ut
1nOdRMRMHZIdtCeKmLeDLFzp2NhkrjSwG+A3zSEkmRuEgxAyeYL4c6Ft03ijNV+lirdH8OB1p5iq
aXDqkm+GQKm8QHb66DYH0B61cFyTBr0eRfIbEndLfnCSzLMcMbCSutVZMXEufmRS8VUIFXQmjW4f
K9Xai3shqQBLCbYM2UVElEBkX46kWEiAczqJkZS0DSzqvJxudBqvATPIN0O8F201393u7eshJSa4
Xh6rOP/KunwZs4vIM/d16Do192Gv3jeyv+lWyvLLDTsLMjvvq1oeRGxSXKeK/4Thi7VPUxvJFv1U
jj8FRdym49oT/HpfRSgOvUrYjyTMUcy/bBZksEF0Sd87vgJay/3IAt0pPfXQ+r/i9BM19H/fi9Oo
QdxGnw5DvMtwrZr7EBdDyxFhNQzjXTH5D6xwJxZ78TzIbFOtFJh8peJbjqo1O0n5hItEZVi2XMuH
NHzurXfd/TUI+cqaX7hK0ZWcF8CzMY/j8XjZtpTzuIpG1kCXOpkc3rlWsUXwzy5PzQRpMPadj0av
F6BavXIAL7AxLkPPutVKstoyhdJySgpTffT23OPfdOyxGrXd8JBuzV8Wgo9muzeynaCtRb8ufU7R
Ia5RaqXd833IUBFWi/2pv6W0sdPudwj64kGRj+nIaTaS6dwonvdWrXrxLE1e0qrkpicF6ytRnrBI
lNZLOTv0N61Tdxwesr5rSTRK8seqTfQCJQeLSsSzEACkosy98nJ8EehvMt2smbsmUnEBD5BAOxTi
18619mXpb8xy76rsDZK5KV3eloPdKw9GP/Kc0qrNEGzF5pdY7o2YrBAqKtXBWOPUTcN8eeWdvhAN
LLhoCNyJ0y59dhEzJSXydH+0nFTXn3zB9+yy9FbultenKDHQ2EffARrzlUJzJsV1haeF5VgI9lWQ
Q8P+pcpau+AtuapstTjAZAmmGgQkXmN2Q4GNlpmoWTKvK2UTSSdeYB64MdPM7EpO7RCykSI8itEh
wK1FkPuNqR8wbAQ3Hu0qE58P89Ub1rT0Fs46oPeKBZMeogdorcteVuPSV43A5fRR9rp275Iyk+RT
UNUre+VanNnW3MhlNRYi9xWhUR+qID3ClbhTeSqFK4jaxWlz1qDZxSiQsiS3Kk4dvY2+m36ECC0y
jLc3/qVpg2LDBETG//iK1RSrvTqhYlzH0Hw75V4Az0NJ38VKtv12Bdi9dFSfx5ptxLCnJKFNUo7q
7mCo34rkudBWQixNzEkfwuAuQCJrnpMMKjd2rZrm+D1Ql60VYmbS37vKSVLudGN/u++m/p8va2C7
RAKpjrnZbHz0IgVTPVauMyTiJw6uDRjereALv3XysaUpf5K7n2W3clteCTqXE6mDOsh1rIqcZvg/
zs5rN240ytZPRIA53JKsoFBVluR8Q7TbNnPOfPr56HNmUEURRbgN2Gi0AG3+eae1Vkb3HYlC66kS
iQrg7mqmJLVHw3ICOdhySFYXD7prqNghW4O1//Z0tWpWpJHIYP3sdxF/NNWfpfBfHISZUvt/bSxO
cOrVvqBGlXfWUAVIH+WHaqciSTp+j+ITdCW5r2256rN3+G4JrywuzrKiNBDJyFjUveHSNWh3GLZo
ogo2nPz8tSAJCPWPLj0Pfbqv5OB4fwOtZP6IEmDIk+Enm+vxix2Up3oxjSnmTYoUtqTvxvRHIf2D
VopVvEnp0WoUW1TsJH6MR8XN/sOTcWX9j7929SxN01wmLxqPzgXJLmlI0AbjaPRueiKu2bg0V7ct
UC+69y0dlo1FQ/jI6dFajbMf8l47RlO7Q6gZTt55h67bDV+bWXVdOmzM79pVrc2/mo5avnn5JNR9
aZlFKrG8YePk6YG8WSwch8lN4HdVy6+NuUeMMfS/hzSm76PcKcsvrbTJrr52kV9/xmKXiWJOM2DP
Z8StAt0q+kpvU7Hzd+NeOwwu9BcepXv4P0pmRdhY5LUbES01el9pepzf6ttzW5uhP+QhN+IYHZv4
GzS0tMHZBZqateTk2hbOcnVL/6FKNWZvhyTKrT3UyKGlE1loCuHOoKefOvUBaXLV0508e26aEN1f
fG8RvVKy26L6kG3Jba+OGCyXDHoD/qklu0BWjJEoTNyQYC4cKdpbxYG+ZK90ZfnZ3FKVWrsWZ+DY
/xpbeEImilK9Js3Gpk9zK3p1gtH3v9xS10bmW+zqoJrJNPqpwN3LG+1VlRvL3xMFFi/pS+iljtT7
xxRwj9320x6N9mxIts7RvGjLa5LNw3yKBq7C8qXzWqVOgtTwzhHJoER1aGdwadOlB4QMRvrUdPs2
+WEWpyy0jnK4N4TP9w/y2u1xZX/56EEwBOQj0T2o03dJTTgxJK+lM4r7QuveRKKpcLNdeO3MUprm
6ND5QlvjYmFHMYqETrY4N71+SOOzJv87VV8q70nMk4On9lxdhhsnjtT8KP1oB1/PSbc2U4FrIRxJ
AN5bEJikphcvotyITQGNmcC1SbPy+Ba0D2YJ5wGcJ34D38zQ2QawuFKJznkuvd2f9bWA3eQxJiUH
ZprQYjEHQdvXVSyrwrzv9CR2g3Cfqq/dLr5YsY3kg7zVMz2/Aot9hkEon0A/IFu3jFgHz0iTOJGF
c22ITlMKO/oD2hH1lxqdxINR/Bat3lE2t/fKLN+YnW+Uq/MlpZJaMH3COU/eBgieEQqKDXTfISBM
ILkaHLyt2q2CLRa79QmmD4dyK+I979JzUhAGylS0HgIQSJOGNr306bRrTHox7eapVeFC2mLxWHkS
oeWdNdHh54M0dHGXhOz1wawwOQrwwSlOFMDI6WtPoBwf7m+flXvYxKsBCQhBnw409XZWm7zt9Ujg
1ety88EkEDTDpzQ1j6YeOpLyxYBJ6L7BlXZ3SEaBYIOBhUkRvadbi0U01OWoytyTAoldUuXQT9DE
PugPoZkCNXhBG8aBZnEn5fBgGBCr0aajEiTjd7qR/DXz32T/k7L1BK9UE/gudAOgKmYy3sFDAl8L
ZSWLhHOXwP4s7LSMv8+Rws1BpCJlNlpiB78+yGmPovjfl/VvrS/WQZN8v63bQDgb3pTadU1vhnbW
0S/vNMgdtjrLVlcdiCb5Dhp84Dy8XYMwqWQoXwusQZsfRGzrtD2OClJ8Lf2+SQHXsLSZWVy5rIE5
QOpKrnTOSSyCk6xphZb1FChhj3S6yEgnXaxmn3uXDKF2mo6hsiI1EcCglD/J5SVLn/Jh441aHbg+
k+MgkEXWfzHNqKInrRBmwnnQD2bZ7I0ydA2KYJzmSvkJAfbGbl/xPODHgfseKh7oddVF7FDrsPIN
KOUitaGLrlWQkg4FKXM7I99CD6/eUxKTi8gL55gky+2iNoPo+bFfY4sI22EvH4VAHB66IKb8nuQn
3wL9Fye59tjnwegEkr71Eq7OLtlbYgdqp6T8b79AGINkbANROHvsXCsh1g1Iwj+1wKWj5luQfNm4
StZeIqwhUQcrP23/i6tksvpx8FJWs06fvCh269+q7miNdoFF09BimwBV3KqfzK748vW7trlY0Ria
glaRsJlWtj4VdrFraX1JfnjO/cGtzSXKHjOtHCUwdTm2vuq6RtAs4Vzp3reszPdFAmUOEPvkO/3f
auNvcAas2aO8R9Gb4I/HbhH75bEkt2nM2rWGEzXhQbjUB6mVHbH8OKTH+2NbuwmubS32SRyGopfP
+6QfJjtsaSDeuk7XHtBrC4tzXqJTnDXFKJw/B42809H2FXazOtv9cax4vOasDjsTAuN8LXnt9Upv
pNTC9dJL/TSYR3/4aHoPRQkrpFTygOyCl/sGV4dFYw2YJZLHpHVvD5iGaGA9l2HP2QSZtGChzgu5
riIexC1JjbWLixIhneSQHyhwl99aKlupkLMUJ6/QPvf6c2Z8DbbQOqsv7rWNxVEqE3ZjRbrx7MFf
5+3qz5N5NJDA8h4y23BD5Zf1yzT392dwY1zGYpsPZpN4U4dNS/6dtL9N61J03+6bWL2Ir8a1vAZ1
RSCTobO9Fe4gMXmSIEBTzqJ3JMtZ/fK/TNUWG9TagQLWRdclHTLgnhb5A6vsm7A1Rf9iJL3oToo2
2lOWbQn3re0+sn7w+BOwy+8g1mXtFZ6kUDJHuQm2tF1n/egqCa5Fa2Obr5XkTHDcdFuSuaXnYDEe
swga0wx1alNW68bAJsLpn/IRTH/W0w9cILZ4Cqz9xJU/SmRxvWc9+pZOrxvruHbVX3/F4gxoeWBN
QmDQ4pH+agHWPjZfK+sTwQDtu4MNOaEIty7yr+chdDz5mS8R2ucp3mqpW5v2mfoGJmVdpgFqcUwS
EZa/Xh68M+wAdhHTZxadysmyu7jZuM/W8kKkSf7P1PIR0P3JTBNzooSOgoap2ugim4+ZHh2BaF16
qyM78xpn8PqZ0klTX6stDbS1fQyJ6ozhn5mpl6FlHRW1lmVEI7V4GoUA8O/G2VxZUo7J3MUy97Dw
3N1ea51u5IY5Zf6ltiDvCH2OJy9Q/D0oCbDqLZdsXpkbXwExjZkTdtazh4pimTn2xyRSys4IkCal
nOnO5U4VkXe0bcLnwtiX/cYbvmHvz8V0FSKX45T1TY49KcyQZvgeyEh0jRer/gyjv1tlj9WWLti7
+WSEBjknxmchRawujkgrNX7ee6p/6epkV2bqseoPSfxSWuonT3Dvn8d352C2RX/ALFX0p/f5du3S
svj/tui2oCR+KKH1aAzhsFms3jK0CFTMIW39KDb9S+t9KHsFliE0cVLZLregpKuGCEJk9sbM5ro0
RN6mwo/2L0OnuBGwA1P9EE3WQy7/uD917w/2PHcWC8S1LdI+Ph+8q52RRCLEZ30QXCCNqHpkFKLR
JfR31TR/HJTwKUnoYUHfEnQAe0TMv2+OdW1vXn/BYqwz0jRvhzi4UPgdvPhB6B5rPXww1dSN69jp
ktSV/F/3h702v7BmGBKBF0n1ZT3DUIo6Uaw0uIiEXOCBVZT6dO9hsya2bseAc5LGHM7C/POr2e1q
0IzaUAQXNTmK/q8Zsg7sOPhr4jUWkaD1/8wsLq+oBA+nN5jp/HFXhPD2x5rdx7VTl+I2zvm9GzOb
m9sKKTuTYV0CjIoS9SFiE8w1oyNxh32Lwt72ULk1u532aRS+xpG0ccbn+2J5Y5qzrjpYZziWjMU+
LYumGwKpD+Bfo0P82WdznrzwkyAfgq3NMf+qd6bm5QIwPnfDzRv2atFiZQqVLh+Ci+9HvHR6q/Os
+1tPwHt9nXkWaaKm9Q3HHXf61gxEN3oVQ+V0kbTI1vN/OnShg5jmkvFfNHUmNXTkdDigz0tOpOyP
zVQ5sC85Yvyx0l8zyI97IQdfoLi0NBzuH4/VGYAjiWACcWvaO28/TReGJIykKbjEkMnECVDODQ9q
zQCIKFWEbgVy9GXGp+1jtetzi9VMNI54yZYNRiRv7w9jbYrp1J7zs3AS4zQsw0kvJB3RmMFlRhxN
QQobprQzmgv5Tts4/iqMj6bk6uFnIU1gxLMH1S1GOy4eROl3kCRc7/+hmYgq6vUnLaa2a1qtNEdG
3nWpejELTXpQvP77/YGvnVBSqCRSGR+ITWthJeiyLiRHz50aB3Rzwzp+RE8kUl5Q5olt3NQtbON7
GMo8riuL84pfHRow1E0cKF5wUeJn0RxwoYDJkgCZ89RlotMld1LHyE2QrDJa80lSgsPQ0Hz0JJg/
G/QFtfFHIX8L/I/9AGbl0EVuq0FDEYQOO5zT8+H+DK1cJzefu3h0orTvO18X2BklvDaiG9E40wJa
tpIveVIC3Mt39w2u+EM3BhcvQZz6tZiqzA+lgQ+B5bm1+GR5gSvkG2u/8pxiCAUiMtUAhJeMKUpf
y2HQxlDMi9/KrrHVzFWkkb3spgoU6to3bfp6f2jvuXLmtWejzXTAcxP4InRW9SqLqjwJL0r1VTK5
laQGhd1APshC7gie9QD1xs4Shgc9/KQKgtM2HyaZin6/xZCwcq3Q8I4cBMzZc/f2YhPWYSXWuc/Y
B0MKoCgaoSNKi78Gus/DvbKy2DtNJo5ZAyX2pYu+q4dIO7TB5ybbQZV3f17XVhL8Ltbo6AW9v3Ch
wxavrUFb99JM9Lufc//R6zJImbofWRrYVmpNDp7hfZtr5+La5uLt83QvFFIBm9axfwH/s1N3fnvK
A82BNPTvTdFPBg4LIQFQYQunRS/HEB86jy5S43Sz/tOuoaqhfvCak7AZwP4BVy8edVrKwIQCVqSa
s3zUu66TQIc2WEvFnYD0QxfNNYX+o1AcPF86hR1KKuji6C9CsC/jg1nRI26FH4eIKe/7c9n96gXl
3/SH+oyAezX8g15PGX5pKVAMPNxR/RDoRwP4f/MQyd8jdYuFYO3+QCGT+cIHwrla3B+hPrWTEJXR
JZyaAwl0OlD09DmV4EHaqvytnSKYBVCng08VBMRiYbwmjBPBSqKLHP4kMRVtpffW9rVOqYeemj8B
/eL312U4albMUlg4VUI3PUTTqUye4ca2aSbqm56e8r/WrOAUEXCDO6SuhSeweBAjo4ZYBILvS6bT
PK10dhQ9ksLZOD2rM3dlZeHSqfin5JJ7Zk6PLDttzJ9k+LZEAlan78rI4pJj0jJdstroIua/h/Sk
Wa6UfRbNY6Cjupd/i7ZwaCsxDNRb4p8y8KxtuhiU1CsjfhRTJ/luED8nIlrmKgQQ2Rbf2doWvza0
GFgzaDUCFRiSjTdRq3eSwft/CY16n6nu/btn1RTpaxyWOdmzbDICLzWEwlRzmprKlbtXq6VAJDhW
9TkSNkLN9wAGchIk5Jm4WSGMRN2tZyTGloHSB36+7Gsf0jE7mpVoz1zVXjzuYm9yFQ3SPMcUPoXh
Vofkytphe2ZPxCeY6a9ubauJ2ieCjO1OeS2KYwbVKVf6lt7XymzeWFncTbo/CBY5x+DSmlJuF7SM
6dGzgvzUMOmvsfpwf+2kNXPzcGa2WHAD1sIcBEiqhJpSeNH6fjoMUom0u9B5DxKUC44sjaqbjHGz
D3TD29PmnlEPyfPPY0+YNIijYddZSw9QnJSumBijg0J4u/PFZItNYuWcQudNwpLbeg5BFldOrfuS
h1OMI2b5hxr0L5QdPxs1tYcUeJziuVLdfEcm7Z/70zMv6eKhk/8wZfCMU6FZNk3qAjpl6sCz2g/F
xzhO3zIYchRly59dCzEUIri5V5uisrJMKWpy7TeREScXlPjGw5hapd1OEaol/hkBW1VufFy/3Iaf
u8UHLba0c1aGie4Ep+n/MZ0s38MOUfm0TLvkUsFVGg+O/m1C8ur+VK5sNGyAwgGeAp/CMkKPxCz0
PLqyL1VlxjuWTjzVpmTRApMFXw2pLj/4arpFrbA0SmKFbqKZXpFiMo/W4roIdNFLQ4C5l17uaIw7
GP5Zo6mk1I1DpGy1bM939/VmmY3RsA1xNXC/uVXs9n5QhECfGgVjvvitaIe9KAm2XKAbBwDfvFiG
20nf2srtU9H2DMmJ9Q1o3nIVZ/sanMCo7c66vkuBtEH3rCGrvOSieIlNHm6g7Btr/8XIjA9nGSEQ
XRZjU9K2VkwL5qXSalvXvgxVYwuboi+rQ7mysni9/CnlzY7D9DKSee6Zv3xGF0MWeX9Pvgu25inj
L72cc1DA8t0u2aD2ddQ3UnKJY2lfm4hUBOjuxR9V7yg9GtJB1LIHKTX3qtDYgVVD/4O01F8ejPkb
Zh5bHLgZnrqsBlEi8VMzYdnyJniFAIc0FjvF20vJLhe3aunvUtR/rM1PKH2iVPyWZS4jlgNRqVi/
dIKBuHA7HBASRnPBKyFsr+PhIbQGu8RrnyC4LYLfKXx896d97VSSsJrPigK5yjKqhtbZKyt4qy8i
d6tj9rL45ONA7EYD4JRX1J6d5EN4vG/0HZSckSPfSWhEGhJY1DLRCmp08noTqxrIbcH7nk9Heci/
JbJj9eCA4VztXai/FOuHqKUuao8RIBYue20jp/Bu9HNJjLaCWdTDJAqZf36V3BHb3EsCusBeNNEX
9xXE0zDPos8++WRwNAiz8rQ+3B/7fFxubiZMonRMSps2R+qOC69T0AJhiBUrfMmbMXDrQJZoWJWn
3X0r7/fWbAZGIJ4R9L7f1cfVaibvQNz9BYx30/9qitJRRmmfNeFeLyy377+UzVMQdnB2IeV3bpJm
43J6l6OEPefmCxb3/UCriNY3ZviiJ4DaE1cYn7r4WVOLbyTU206yqVAkODa1/O+wEwj8s8e2gBhF
txv5JHhHGseVrW969yz8ict58nBb0HBdNowXk9AZact696mUP4R51B/iRJIeFQ8EW+lXij1FtUS3
GIoAca/pp7jIG7epQ3kvIm3zQQ3MGbrVNP3j1EjoLsZe4ggFqiYir6hbpM3nQFN/CC2ya+i4R7sg
IFt0f2mXru+MZef7KVFwZ0Det9izqPmUyagnzQkB53aXqaKO+qI5HKIh8t0UEaAtt3TVIJ0WCJLT
ZM++uT0k2hQEgtCUzSnwz2qWvprNq1wiB1K9dtVgG933qpcehKw/eF/qhz54arUf3F5TYGy8EH8S
J9dHZx45kGGL0i1FDK6O2w/xrQ7dvbxuTnAcP/jSY9N/gc0cGbAycHw/3Kkl9D/ek9UZdilAbt19
8IOd9yFpf/haty/8U6bqx7z6Bqom4H/4dKh39WX8rAvSod+iIftzkN99LeItfAyuPLQDt187hCS1
mmRoTuQ8HofctloVikXDHhMUAZuPftwijvRLp5ub/Omjkk27utFciJdT/aEvHtNqJkA9B7XmZHDd
adabNg4z09pGBf1PSLj8TpqA//Ra4O8uCcjFqmrgoUvaU2KkxWRXvVa8ZNKsqiRPQUs7hC+GRB6V
nlh26xvBkzwmoWeXAwpvYkixzAStBcWRiijyx7KgP9HWW9V8jEpvyHZtWknnKG5BL5VelNHgIJjp
v1Pk0xda+G30b1lqvQ+fZlWcBvzs70FciWQ35SoaXDVrzGmfKbFCkXFKt3hb5hvo3chJCPHY0+wO
Ouh2hVQ1hKFCIy1Xw6lWeKGrdb8z6TvygAChn82/bUHmqeGpp2cAplvCiyVNjC4NsEkGuXDyQ++U
Jh4bo3o0tOkpFk5q3ODte9KXv7wrMEmZSMJDMxToRBePTTD5SkUlTTjp0SM1toe+OQ0ENaH66W/t
kG8Aq4BeB3cSceHtTLaDBT/qiEcvTIjxmtWxKh/htN91xbjhOiy90flNuba0qHylRZ9VdaL7ZyTK
HVmYRFvom59CY27UUeZb9GZvLOwsTm9Sl51PJQI7avuMm+YWmf+k+SkYsejfpPrb9DTDml2wmVYH
3wiui9sJ7JRcaYOWCQwS77F/Vcqd157i9DtOCy/ixq54t+8XxhbBkSDlhkqtirFl4aMJzzM8sHaR
akDgaJGoJxsSr/v7Y2U2r4e3TEvpfjvBRYJFNX0LY9LipudOoEmBSgX+7/u23j1Xt6NbIqQ6vRXU
uLD8s0glOewdtXvOcJ5HfSPVtrITb8a02CFDWBudmmBnyr9Ri4VjUt5Lxf7+YN51jC42xvIE4x8O
ahZjpRe+hLr5pfPSz5knP8kfk5dSdQU/fJUzABPa1CJWsgHqXvqqS+OL0G/KC0upJI9daXyy+l9j
+pfu95/fP/elgULBG/vDWHTlfuu55/XpJPjnxAJoO0ha+Nbqcu/4UlXsu7LIz2U7bKUO19YNCCg1
ZLqQoO1a3FVdKkxjHzbBuU/E3o5ovHxMjTHjmRG3TC0zZfP4iM1nh4XwnBLH7alGHy7E0a2Dc6OW
kbADSYyHltcp7XAECB+SOvUr6JXKfDiUU9nuPNHvtih0Vo7DHAGg1gVKQgUoefsNacLV4o9hfPb7
PvyqhBbtpK3X76ShEZyxqOqN6te7/BmDRhUKMVB0JoDMLUv0uZFY02A18Xno0PGQPaiPyGIhuOJX
/S6eYpSgPafVw7MMCcrGaZnXbnFrQ3EFMRGpBOTelmwAZT2q2qRJ8Rl+v+RzZOXiYVRK5CwsJXaG
pJBA9krCrrSEr43U925Z5v7GA7VyueKakuoiQQqL97Ig0xhFJAuDEp9zqyvT/TBN2lvdVXRdmFaQ
l2RvVTFxlKzMQtcL42Cr3XvNPm8X/Nl8BjCcxXo3hpcJejZFZ3FUEKGIyuSgtXX3SZT9womJOZ/E
QGgOaNTLWz3ZK1uNVmkKebMXqbIBbrdaOYmjFLdtCjGs5F9yGFUOVlMhEZ+b+64q1cP91V4zRyTH
4QKJCgHn4nSNUSvXRlVmZ3/KoCAhRMvT1kFS16EZfUtK6V16im0N4AZxI9Znxt7M8351V2WdaFZ9
MOVnuTFdw2/tPtEfvDA8xvIJWWQHlgbUq+1W0p1UEi4qBcY6VZ5aZN3vD3tlgSGp1vgD1TB+/2KW
4zpoAlUvi3NJ0qQwQKAG+cGKzceiGlonitpXWQh3922+q/Uw+j+YY7D6M8XpMjEWzdFuLbflucrN
Y+f/I5QvZfrF8C4WClyUibWoOYbjmy9vsdCu3Na0iRokU2VW+p1jZI45GEUpK8+Smv1uDH8XaT0w
pGhLRnvNDuXzOR0O8QVdFrfL28de3HmmVZzjmBtSTVLd1j97iaZvrN78exY3FBH0jODmiCjguG7t
RFQZEa/Ky/NYh7u0AnZIrknrw72afFS0D/eXbeX9NonaAcYh/0WVeD5BV3vWD1tPAHxHegetyBdJ
yLKDDyPVhiO0NiRSWsjjzkUL3P9bKznNn55hhdW5UBxu56M5Socy8k9d/akXt/qxVs4hO3DWoOM5
nZ/xhTU2qmD1CJWekf9D1kQAQ/k4tgRPzUU7pDu9+O5NzxlaUqnxPbK2tuP7sRJGgZilfjEfhWVX
sSj2+agrUXFOOgB3/ndR8cmrPfAYuFao2H+7fLfG5j17tXxtnAtjXMTFOWvgWK/ofN2iiZgn63Y3
KlCTketWQVoQly6u0NjUe5iVzfgsiclugHkjBhwQ1d5zahQbCJf3B+zW1CIUbRH2mem243MBP3OI
ns9rnGz1kmzZWPirQhUJFVxbCaCZDCRkV4QJ3LKp6ep503y+vzgrO+Fm6haLQ5mgTwvRis+pX9pT
/lAm7ATzSVRyZzI36KO2bC32PLlcLQsNlkl8yfW9NnxufiDj5STpFvBmJdy4XaX5S662nEZhu4hS
LIGAySdnAIVvJSSvRiV4C4LKLYS3NHruE6R0aRDqpS3vZXWkPG80+NHqpiiLFbQarw3IK7Mh+8zJ
/OpLVPd7cQzsxPcQEvh0fw3f++ckZHhW2HcE34CJbkfbGOOkD2KcnJMSDaRTWxzU2G20oxCfvPpF
FX/eN7fyit7YUxdPtzzViVXFIA8afyfmT2mAmCk6U6MDA6JfQU5XN7ZFQrAYtrQm1+aV3BOtQvOs
Aom4HWlcjaYyKXQDV4Pghravnk2TLFf2b7wFo3yHZAP6M6e5/s/UYrMGcWmoVY6pYfqCHO0kebYs
d3svR4rxmMfjQTFcf+rh30NvHI250Nvr9WDXiLPdn+7V1b36kMXqwrte+qh6JWfV/yo9qdNXiGIg
zWg/pv+K2UakvGVr/vnVufES3IbeLJKz4R8ypGZJIarCvizt9Cf8blq3hcl+V0H7M8tzgz31bXAD
Sw6UGSDuSUabnCdhP+1r9DeEHymdS+l0lKZXof2pPHbTKdTR/krdqdqN7V7fSlqthHqcUI4PFP2c
IjbW7agrQYhTo0lSaHwrRbKJCgffziLodh0/6qQ5I2GUDSWCNv+dkvJFqkAU6fErkY/9D9cxDeH4
F3Ps9Q6QUkfD0Ihlnpw1td6L6VFme4/JU5pfhmTY2Fhrz8y1rcUlWYqR7hu8s2cy5X79KRE+CNZG
Vv69k8/MQiVPRZZXkTjydmZjRS/atuZmsuLeRXWPONUNTAhY4HsZvpnRVqZizR4caMwf9OWwUy0c
Ab0R1SnryuTsTSd/1ib6pesPfvc06t9763j/XK4+MtAiG3BiKjSuLiOYMAjNfBQFjNWfx8hO0duD
FCXqBigeJVsU7MzXHaHUdvL077iV01obKdxJCgUPpMbJn97ObK5UWRh0cXoWUB5N0+Ak+PvUQOGn
jR3B3KF2d3+0a/bmqIJ6L8+atkxHVr6ihIM0AEILxUdNeJIqwfG8V191jQw0ewsXwH2Da1cRnAbz
OWBq4Wm+HaCadGLZpmp6ju1Cj+zGe/k1Bvz3Z7/+6Ctb/QNrwzNnAmP2DoHGEr40GO0ECttKuYc8
24cGQPeBK2eOFhISZ2954G3ENO/qyqwdiTL0IaGeAmS0xLMbiS9JVS1k52mitkwmq82V81h+Utqn
RvnYWf1LYnonQIyFpuzoaHfkZ59KID1OxdQBHNPcKfxXCB/bL/fn/R3Nz58PIyXMCQJbBQTvduIt
v0A12Evys5lFD2GnPVVN+UOxip8arZFQVfVsOA0soFqLh1KQnYqIJbD9APcKfc29V+mOWE0fhOhA
MnTj21befxWJYThK+LpZKv722xS96hV9EPKzof8avPEyyZFtQiycT64vvGbAyqsXfYrdtgvswTuq
ZusIpCmF7mHyBnsiUXr/g2Z7i8ADTCsJFUKoue1k8T1RWqme0Pvp2TM9R1MBfalGdgr7SHYL/+2+
rdWxX9laXNdVl4m6N6nz2+wK7YEyllMy8XXipsYWn+TWuBaHL/XDxCTvxdOgBDsFiJv8JojNPus3
oqm1p5ftDxzGxNniAV44HBHJBTO3uMaqHpryWC2oIucIA8EPEItOG4tukCj7CSCOkW6BeFfeP2yj
D0WbFnnlZUoZ9OkYpV2Ynn1EOvPQeIjH6pO1yTXyrodlPlCzfCmJepiTuV9uN60Ud4JRe3V6VsLo
VNXDTgz759Z/a40fiW+5jW5Puur2Xnj06/4fVf2UbEqwzGd2uU/hoxHnflDgfEs5qLKtlGnysvSc
iVLotEPQOGMT/4crGzdq5mqksUGnFn870C6s6S5rGGgw6T9FqXyrxwbBoI8j4mjhKJ40X/6mZNr+
/rlY26u8gryE9D+p71jt5KLT1DIpUwA4mWM0dCfAPu8DI6j9cePSXtsxbFRo/GfgHoWI2wHKmcIK
9c3cziBKttlaAnyJlryTPLTW749q1dSfpwEdP3IaiwJxTcO6Dk5sNpXtBl/BDazr55BI9j8ZmpcN
aTcI6xZjIpIrm9Do03OoqLAefgp72iLjjWrK2mjo46dDDbQqrFqLiFEB0JPmFt6DAH3ZrjPkn32V
i7be6Fv9Kms7fS5XkQSl/ZLG2dsl8tK8EAsPt6ESejIYL3k4bEzYimOizUcZ0KqIUIS62OVa15nW
UObZuZq6HEHaoSFL75HaPxTC2HgPgaAQKwreaEWuQH3pwOskpru/3h7kKUlmIwMwl4gWHwEj5VgF
TZfRk4KyqLWnidtCve6+kbUkJZxSFDURdjc5XItlswozVaO0zM9xXbnQzMKHPUAsP+b1rooeGssZ
OjhNdp56LOLPVfgoQEN4/xNW/DJNhmpclWltlMXlOLs8AWegxNmZdhp9b4SBt6ton4fKEZyEqRT7
SkdiYlKKrQzp2q0NORQQq7lJnxbPxblIwyGXA/4583IU/5Ri06MpO6gOdMP9Q9iY8+JK0aEYQ3Tf
01J3eouSbyhF6Qv4H8FJlKzeuOnWJoOCGJoTSDTSBTPfhFfR+YC6TFLAqH0uhdh8qnJL2tX4JY9y
UYqPfmn5u6ovRldTA/H1/jKsnF8aa2eZYrLvrMf88yvLYjB2cEtmxVnQpr1XdMcscsZSPNy3suLh
kN6fO1aYcKK3xXYTrWAaminPz623K8t/5O74pdd+b6bL1szQpYyUBXceSYfFylJeG3ioKqaxiFnF
JMJ1G8SHflIueTdpLkmALUjqyp1Bsh8vYw4vOLULN2dKgyHN4ryAm195lDJAjhCTJMYpVyRXS47d
QYRf/v5krh3ea5vLtrCsUBpIGSiwNf2b6Z9C8XtnvraJ+JBmA7vzoqJ2V8sfJrri0uxj5eeHYisP
u3IZzzWOGT0AKyq38e22sSRPqED1FcQ1kyMM3+t8y3+c77mFYwP3NnBfKok8/cvrXqT3Ic7Knipi
fJSinUhLcEHQtuu6z33yWRpb208+JvFuS7Noxemgb5VnmawR1/AS49SN+uB5CtFbm8j1LlWbfxTY
x53YCEU7LczCvb+Ya/sHNoYZeELSEwfkdiJFIc7bdBxzfJx2Km09FMFUwcT3InXUBzrroUS49aHq
ohLhNkHccHtW7h2cRlwsmnDh/1yiUHJyrEYUClSLLDpT68BBLyBO9pVy7IVsvoo3+ptXtg04Q1wS
utnRRVoW4BVvjDulqCgYtV+ktrGjLZWHlQGRbZRmDC2d5XTs3E5nlNA10NEWdI4UtTr6I7SpuTaM
H2olic9WLtPeIsg+PKO+sVECWblI50wRCjImlap3Tci9MvS1WU3FGaof8kVW89y14zGa/kPNjbtm
Zh3DEwLYuAgWaeVtpX6Mqc9OgxP4uu0ru/tbci39RT2bZj9KDnMZcfEaAXVPc9milu5nwiN62W/d
1Dil4ZpeZftd/hoYNWQWyM/2pWl7TbJv0i1FzbWNIhNdoVgIdhOw8u06jrrqI+VHVd2LQ8osH+v2
1/1BbhlYTGNXmxP4j6Q819nTIH4Zcm/jll55i9AuwjOmE56c7xK8mwVlGoWjX57TmQ8yEE8GhKjq
Lldgp9v//VgAUMxwDVYNb/x2stKpEM0ir8tzbqCLndeT6PhJuFFAWBsPjoIE8ZBKrLtcEV2M5bwu
1PKsFpXTTrIrwgWt15ENicoLJFIbvvjKNUw8SyetihIX1+LCY4AQazDHLq9QjkNkwx8ejVY9KFyX
drAxsLWDy9wRUMw5V56cxeylgYi3H1fnODLLnWqVlz5u82MWbuy4tQn8H87Oa0dyZAmyX0SAWryS
TFGCWdVavBCthlprfv0e1gK7nUwiib7A4M5cNNCREQzhbm5utjhqLFyHpUlgefD+irRmdHjHplNr
Iq30OAjhRSpPNDFRky3f72qFbmxvlP0J7eGlLMafq+2tl3WYxHra4M9SfJ6tES/maqcCsDUEIQ9E
B+RHAI5XkU+SDdNAAQvGTdPT2W/48aHv0j3cf2MfmMQYzAKUhTBgdRFYPpdRKkFHkWvzqTdiW5hR
M9Ezt49O90/RxkhEjlj00Hjzhvxffx9BL9JUoZvmgnqAq0a/2+KziArVrjLZ7brB4FnEtiHYgNms
CTaykJW52kMd1WfRfBk1c/iOOXPq3p/NbVzBKNTeIE+AUHEvXM9GjOR4kALiijzsn9Uhz2m29yVX
CVrrwY9pER5Hs8TrrBEOZjtZh/uj364lIQ0BIrROLgyorNej0+dZFjxfxaUZSlTa01h7p/pG6vrF
OD7ilhPuzHajcL2Q3sAaKcsD762jtlFG8TRUy/KiDAEkyllopedGjE07lQTjeWzy+GVueJfNOoPc
qTe+/lXvS1wScrpJjvcnf3vQ+bjc+PwiNhKf4XrykZ4Noe6TUkXS9BkRrmdF/IYdQtdUjmHsXcsb
2SyjIeqBWuEia7kmGbZNEg5Ixy+8MLnI3KYpq2/cMNpgq30qvxuLAqBXyCvUKnIhUr+iCKPKzwON
lPh9JjVCZkovVDhizEb5z08gIeUi/oVA7YKSrhYirgMt7jOfkKhp9PMUFP5J8yPpkCax5gp+9AFZ
FXknDNvaeQuCx+GCSmyuc6N+EvNYjQmP2jo8ioKQLV49j0YVl06lNz/uf+nbaHOBCyksE6YQz677
vaSs1YpcZrCmmOwFtreQ95onZ/LxFU6sA8DszrO4dayJamn8J0HhSlw9iwVRJq8z12GTfJDF76V0
CI1HJbDbx0b9Het7t+/t28gE/xpu9QWHrrFE5FuqyxC3r/gEnEf9GzyQPT+PrRODcsqi+2fCAl+j
r2oclJWRkxbwx6chDY7NOHljTxgtp9CE4/9hX+q8xGQh3MA30FM3ClFXTmJ5MRPpFIVwY2er+zMr
5k9x+hXShH9/l2wtIsXABZ6nGAiD8/o+SJJOaPpGLeGw0Y3YQL+lLdya9mQNt3Y+sj4ItXDhs5ar
+CIM/MoyuomQGaOhvBFLd9KCb+OsfhBU/fP9KW2wO+jIo8sTDjW8fXoHruckNYYfConMYOCHeDSc
w6E4jrJDu1OkYHlNalIe5emzYX0QExXjDOKc4UU0vCn6H25bjjl9jIvf0A1emrdjoaSVWV2q6SDr
lyZ6auqPRnDWxJ2BNipazBmoFLCMXjVkhK/nHLVzUvLkVZcZhy4J1BDBroe0Hh5EX7NTS6KYNX6K
y/TTXO6ltRucJaBgTEHIhBZW6RoNqTOkh9J4ri49ZCUCYrj5deW19bfMUO0i9lLpvSb/EGmPbP2n
pEDDLxNeMX7451iZE7Owuhclp6W6fb0EKDXPaegL1aWTjUsrRnYkP2Fw9fH+7loW8hr6uR5ldWCm
oprliM6TS5ymj7ruoNRmk1Uf2nznk26czLcEk6eaYiGv5/V0hqCINC2q6ovZdwfRTOnvlh9aZfx9
fz6bwxg6Qn1LjzJE1uthhC6oRn9mPqmgWHTLydBYq7Q9hUDjO3fNxvuwBJX/b6hV3C+IGHshw1df
wn6wzcTT4sAJY+FD1CIOWFmxnVToY/h7lZPNLwbPCuQaiTQKvtcz1PyCCKsKl9wmtqEgHwoCHTW2
DkmxswO3RqKUhQMHyRqHflnrv7KormqaaYrr+hJQUY5S3VWSR7oEj1X75/5H2zru2KITSsIchwqw
rmxZDc6CYzDUF6mQundJMdVHqZzmn7kmt6e6LGK7lNSnPjLm4yzKj21U7CnvbjyLS68KlguLmzmR
xvVcY5TnapqA6gtiP66eYRs3fgyEYySox6o73p/u1rpSBsBnhJHoj1m9HkJRGr6fzPUlTz4FKQLe
36GM+dKn+6NsBEz0XkH0kGnTR65yFU/oViPobcIbhf5N9hLyO75lQvEoxvy/yozMQ9riwoyV07/3
QlJZAdWlQkmfBu0N10sZ9I0w6gONBml3KK1vWvjObHaw1K2j9/cQq51Z92mXh5pYXZIUsDZHDkSk
iJRP71WrPYjiayoe5Op0fz23dsgCWhBbG2CP6zS/awAK+bPqwgbstd7tcQe27LnvHLUOdlpkNw8E
4p7EMISfFJRX21Hsg0jqTb2+1KX8Q4hE6dgbZuDUqla5EPWlI3bdi1tokLtNAE+mSwdrJ+Demi8G
bJSASfWol61+gpX1ASISYCht81hG1jMB5Ycgik5SIL20+g7AsXyw9TNEZw/IEPLsbJ3VkYjBeOs+
ilqcxtIDVykKIKkv7VzYW+fu70FWN2fQ5PDt5LC9tFgxDvFptl6FwS7n/+HaxIaSig2gODXu1TAC
nUOh35XEa9YoerKUOdlkPDaxpbphocTu/W25NSkLwp2+SKNje7l8xr8uab/N4U3jKXdhG1T0oyOG
20r14KZadfb1tt0ZbuNDUaxZyglvFfM1/inGBiW41G8udduy93SzckCwE4g34Z7hwVa6TW3RoseO
TYEN4DrwVfzECuuuvRhhWcKf/i/HNNWOAlVxpxGn+hbC/tGcBfWcdqJybOQsfxnwdj2GWWhCnyv7
nS+7MXkgWVQNYAyw1GuhwSoyp8YY44ZHAuJKYNpK37m6snPRbB1+oGy6C5dMl/h3lXha8lh1YR12
F/1kVY++eYiqp9ZoqAc8FEVxlI2Ik/9wfxttTA14RCTFwHCGyHt12nM/G7kDmv4tmOm096Wk2HEn
OvdH2disV6OsNmuTBpVSz3V/GWa7nD53rVtIrwPVt/vDbE2G2Gihi5ExsYTXZ0IeYz9t82i46MXv
IXwMJUdpf90fYmMmoF9UG5atQIy+urBohC9EINLhks1eHH0qoUr6iXywUFm8P5C6XBerqxFUj4o+
COOSCqwC52YSRwRXm+GyaLA8RqLyewrL57r6AsaHaJQyZHTlQKYHcUvdIjt3Uuzo6nhW4g9l/Kpa
3/rA6WS09H9yqWrDuwxrydItcvTF4D36TpZ8rdVLGbuieIgwTmpPev9Jj3QnsMhovyqvquYNYXow
xfmpnT7en93WMsL+ATXHQAVZ7dXkooy26dmXhosRxW5uuajG2432KdKjnXtrC7VcoCquZa4U3ulV
ODRNaZnqRjeQGKQglQOWRU99pbwPouK1Lf9D2MAbFeNYmAoeoMnOkV423M03JIdDggukDFnP6w05
zuI4JokyXKZTED8MunYCrYr1wa53+wRvwz4sTjjCGl3tlHTWYUrUp+MoxvSu6j1le96B9il2o/BX
Jf1XCv/d/3rqzbRoPEapefl61N7WfbIKNo4z6DfJozbaI3fzuNe0enuScduC7mECIQFXrfdHPVd6
0GQL6odnpws2Yg8qrkyS+q/eQWw/GmhwaUDVimrv+hmNm1knqIspIaZ6a4shZr6deRIjNKISbFlT
8TK89Em6E+dtLCAYA8bJsHa5qtYIqj8aaTNP5HKSWnmoKn2XrHzn/tjY+FSXF9cnZVnFGw2AUWxM
PYkIJTvkB9x0lnC0N7IXvQ1T16oQ08OSA7vuGqxeDk3c3efM8Wm13jmAW1N9o9rRL87TZq1Oelem
pVmI5P9YLR4SIT+o/s/7u3H5G64PGZUrWmQAG9n7kJKuDxkAtd+HjVFdyrK0s0jBwz7p0cqtfa9U
pdYNTPU/X4ZiJlY7z9rt8SZEpzSwTAw+wlqRX+g1DdTIqHHATs8aaIAeesHCpUmCZ0X9cH+at1cm
VCB6/dFfo+BDP9D1NGUVriSdbD2m37PyUCrIRstmGLth204PhlKIOx9uY3IsJ4wrKFeEJNoqCkNX
uZCyvmC8oj1DYflS+ohFCNgQ2OrUP6qJerw/wdsbjAn+NeBqp9TJlAWlXPWX3DLOMi0cYeUakD1m
dmjiyyeaS073R1wtKXEClBwSVRJl3Hdusg9JDZRhxH3Xq2IJTTZ9zB+0ITUdVYrnp7TV9kp2q1vt
bTxwRejyEpEDNO/rT4jDj6n5YlF6Bg0/KuWjCNy2Mr7fn9WaW/I2DEpmtHKh7wtIvUz7r9TAUBsz
pUDDMHHBEnJyHlEJRII2LktnNgblVzulyft+QAxMmibjyZfU0ZXzYXicIj/bSfFW+2j5NdAlIHnh
TEDAtMYzrZK6UCTLjSeoU3OU5uhTbsQfdY2mfSvI1AfBRxLm/gpsrDPPLXVRKg+s8xqJyLMmwOVI
aTyFHUwvohAiExgOKMDM4c4WWjf8vE2PFxBoE1Vj3pHVYqtFpqBYKWPrEEqJcUT834cK2NHPZiWR
QPAe6bQKaE1dfwmLpDcPgoQkt10oQvDLx8nqa9f0wrukm2rTzrq5RjgPpz4FEdi0qA81mjGjjU6e
GNo0HJY7eMq6xvD26zHaUBZzLd7bm3B24N0wKrPxaiktBzsJ4uocGHPmFoWBZ1DTDwJod5Afm04v
Tokwij9gYLWyHXaVcBSqGMkkUege4wi3PdVHurMv/Xrnc64To7dfuaDyi5oOSMz6eybJHE5hbjSe
QRs6fdpx/a4RAugxYzo7gZlWR6HpUkfTQ4uiAf7OAVZIOx/67dT89czwI5bkF5ziramOdvHrU1VM
fmkEgFze7CcYK2WyrwWuPM5Lv6BvjIhdFlHzmfPtd8cQ7lN3rKGqtXY+jcHPofcVKDZDWxGZSX31
YmaT5tSaFj+iIZAHgPzmVJJbjkgimmGo5z+jaexbJ0eblxSjD5SPGsJOgi0q/jwf0rHzG3RmRvHj
vx6dxZ8e7SYF57iFLXk9yzqaJz0ZptYrZKk45HUj0aVIxtFr1i76u4Te6xXlXSE+5gYGsl+taFcZ
RkylkrFQZHX9IJUVp21ibIMs33SLwPc/jUbhu6oQTuda6TgI8vwNa7t4Z4MtA61/CLcFegOLmCry
JdeTDoo6KgWN/VUYo3VAiOWjr6fJGddVIJwYk7S4+bfH9W0zAQTT+rY4zWEzdz2i0ahanahz6+lz
iSqoQdjVzioCx50eHNhnwwkyUPtw/9uuAqX/OyhML5IDfdEjXwVKUR/gzRVLrYd/Vv0ORkmECkde
uEbVTQeiwebUSaF6CqcpdPxZz/+X4Qm3OcdLu9q6Ai2i+JF1HZ9bL/XaUbVs+IbutISOt/o7yZrs
QVeFxkn6WnbAXPeq+uvy3jJ7qgzEaryICzl2lQhqIlVM0xd6Txeb6EOqN6VdqyI6h+aonyKUuA7K
GE2HsSs6JyB6PzZtJTiEOe8VCBZOW8kV2fMQfDH6dq+ktAp93n4bST48PEhL8o2jttiNdIpIQ+kF
AaCF2UIq71UMyZtZsisAuXdmb/ivZWopOxHs7UvJGwnQS5cdHTE3ikeUWMqeelbt9TgBjXYdNLSB
WYLeiSfsTVVjZwvcBly0JyBIBsAFWM2nuN72s9GFQwyt3Suoa79LVVpQVL2ZHFMrIZsnpRZ9ub/l
l79wdbJhfXMzvimNI0R3PWAUxGE8R1btCXI8H4Vl44Fp7xWRNqe14E7ANOCx615IijFDY/VB43Wj
r2c4Q/dKnTggXqXwGvnpTKQn+Mow72SRG8NSJ0a6dtFJQexhtZp6NMOCWiYnT98lDboP9NdM6NGD
bHdSrI39SRilLbsTwhVQ6PUyGqVk1WSTjVfhKNOmmmPo7UHH8a6DF1MaxanJ95qDN6JYghIQBoor
9MwAnlyPWQ51nvRd13vcTNaXQEu/jHpaHMo009xQw13GGpXU6Qlb7QQPFAcojXphpGp4VvX+nmTX
xkZCGp72RVJp7ut1M9cYF6XfIF/q0einvg/HYD6mfbOHsm/c0KCKaLrhawhHbN0DWlI4qKJI7r1E
zV46yz8mhuhOAuIh80NRo4BjKB8HNdyJ0Df2EagRPYxw3Fjt9cU8SpimG0Pde3XQ9XZYDFjcZd/F
JjxX6vn+edwIl2G8LzI7mFXw1q61s7KCLLzxtd4TpTb6oPhCp58zIe4tJ279+EWPu/x94pulZYcK
97Qrlg3Mubaust9KoCbHQSwMO+EZewnKaHylWPitShrpTIzbPNSJIL32Cn5u93/11gJh6AUai0/B
QtC+3ooBtJ9uLIPBayHpD5rVQ5XofyhjVTplnZ7uD7Zx1gA/F61wYvIFzrserNQHJavz5Z0a696Z
6tmw0zT93Qby97Bv3aaE/Ka2e3Hf1qiLZzA9wHwVMv7rUeNO74yujAav1rUPTfY8V7/69JT4xCHt
YXHDvT/JjY3OnbVAbm8NSOuk0BziUhjbYvCaXj+PgYEk3eccPb8yOVhKfsp/+8O0UxxYl5WWR5Ya
x9t7R3EV2O96iuZEA0IipoNnzCZSGNlkPvSpjgQ8IounVhX7EyKGxTmIpsTNNPMrcWZ7kMA67cwK
T9pk7nWIbmyr5RHkmlv+ueEPS4HhB3HWDB4uGPETunrtaQKrPslcDA9COu/1MGyNhxAgXAfOH2/i
sgf+wgXmbpSEjmfek9TZLeAJ25y8H4FSfCUWbf/9zEBaI5oBkgOFEFcbKmutVscxafQwFf9WAeFY
83+lNn0K9GqHjvqmS7N65MHe6COjfkXGv9YLi3mEYtGKOm/S5ekj8m+fuib+JlZ96YrxPD8Fcmq5
Ya0YH2HqF046NPUL/ibJwRCjCK/JSIszeyrzP5ghTxWsbav80DCxow+Ca4exL9txkYwnxBTk4wDq
sHPi3wqa1xPgjYMSsnCryULW8UNTCIZZN8ngxaoR04ssdOkDqYP5IQiUY9L38TnI2vpdGpnBOTQQ
9pRk2L2DnpPpRplxLENlRJ1NV9yWQsqprmLr2Flaey76fMJKRmoxzNF9W0zN92EWC25odeQ5CDI7
GbeQm5TpY9T3kAr7dq9DfuPrYFhK9cUk+oJHsaZmjnS0WHXWDl6VYG8D3yb6EPdN8DGiXHcYhr7O
7LBRPtHpODntrAzH3JjGgzzVsdt3w3zoJr+zx6ZvH5Fe9R9NLiinpjZ2srRAP+WT5tu5GOHNo2AH
HneFurORb19+fv8i+Lq033NnLSH0X6emFuWk8zVt8Py59OmmE0pEW3Adu38h3p5NRiGA5NHnWkQ9
+XoUkxZXMcm5C9RWaN08kebnQC6GY2qIvWuMnbwzq9v7Hjge4sqCERLOrDskJL1RmnkOR0/PetlJ
TGN4Rs9mttVQ6Q9GUoRu25oF8tjankra1siIz4CiILIK7WoV1yU92pp+yS3UjKV/iuTgUzyjMDj0
Gsqhojw9t61yKptxD8++fXIouChLvyLYDUYXq++oZ52OU289e317IgJzEQwZ32l68ygJp6l0mj1R
pAU0WB1qxkO54A2I1Mzlz//aNwZFpSmPo9kbyuEkR5GtSLgXBe8qSXXmXN/ZP5uzowIi0WLF5G7K
nN2y4Fo3ezSbd25tVfAzLEHhpGuWLU3GRYBX6E7Vgjrp+ryzmzZ2L0A6CRBNoUjBrJltbamkRT6h
NVdL7fdGytwo/T7of0JMWO4fk41FZSALsSA0j2ErrN5wumoMaRCb2aPjIaxfxPiidZ/EZHLQ8rk/
0kb+sTATmQwLs/A95evvF46+oIupNXlBTVqhwF89RKEbJ04DPqA67Ze2Te1aPvW65u4MvRyB1dZZ
7DuXHiYSPPosrof2/aJv5WCePYqgvQOC1g4Oz4N55ENqT9YYVragReBmWpi5k4GqSVj10U5WsLXU
tGlBzmQJiHpXcWjQdKFZqfyILppdNbVnMBDpUUtDhxt5Z7E37gSSSkAVkEDy2bU+2iyN8jgWquiB
UjwDl5sDUZDGvxUUs9qvclnvxJ+3uAcoBDfBwuIlBF1TjECqxyKpJpyRtfRBIMb+iJNjZJe5sEdZ
vF1GRkLIH3c3+A4s5/W31MuwbJrBl7wGXUb5nVn97vVH9DBsGld3VnFrUlxtIGzEQBQ+VvGdXCu1
YaWR7OGQ1D7ltQnvwxSUY1e2wrf7W/T2UUTT//8+HIDyN9aKbSXVRqBNihf3eXmgNtI542zuTej2
WoFtBRINb2M5h2tG/mjkeSYOoux1vfpBRuFcrC07wk62Tvd05JfPcH3kGIpTrnCvyKTBq/eXOFzX
p8iQPdSIXhXRlcRnpOyPwSSe6JI+1WAcdMfuADi3H2wh7pEIAcHBLTVXeSWiLUNitb2CPrGPHiDQ
v4AIeI+I3M7O2Mh9GGmRkuRuJnBcE1Hyeg7SOGN6pd5Knta33/uWFqMu18tjVgSvkoofXCWgvNIb
+FMkUjXboLihPc/VSxW1/yg0RC4G5A9ZhYogcQC42fWpABjrB8UXFa9McrvO/ij+5/sbdAPufSsq
LBEnS3wjVm9qQW3OjaTg6yTGsS11SoMkgY/6rDpxf4mNXH+OqmjIXaJysgBFq1P4tFDVWqeJhG48
DF07Ck4oa0XopGKIaIvVtdnOQdqobaELSfS/uIPQ97Em21vVGJbxqCueUTaqnSapceqSun8qAqty
J7oBHG1m1yuKj1VYZf7shG7a2YYbxwyFILYgxZilALK6ogYtMbqh7lQvNn8o3aKFc86t7Jj58s6t
u3HIEDPBDY1DTbPxGvyZfExI4q5REVmeIIL0eK+lhqDbdZkWJ00s40NZjelRSNvw1I/KrlTt7a1F
bA2IiYgE3u/0zl7vukAo41rqR9WjJ+VJLTC2F+PXqW3Ooxg9BQkNz8qDGv2IpAjUHflaTcLN77XH
Vef+5tw495C0iJSIMAxWYx0a+trYkaerHtc1bQZSZiOd/0Tj6cf742x92MXtZQm1NYiRqxDGQk+u
juVS8yzUY61mPk0ovA99gGXbzkibM/prpNX1KUe1WQRmoXlJXUM9+xJl0WMj/rg/ndunlOyLZiLq
FVQsCDavP19dlpRcMVL3NBVkUBvGwcHI7BMqGfQgdzQxTRJ2vvfH3JoYkg+Qf7FKvqWUqrnf8I6Y
mjcOgKHDZECUMFP1WLbVnvvExteiUkFdjjSQBrh1gSoNFb3hf1QvKMtX3YJ9ForPWv27Qpj2/qRu
wy3MpWmxgyJCHY4k7HohpzIKrQLPPQ9ri0fBeCyVyA1FJJmln0r9J5eP94fbgAAYD4gGLTWqigx9
PR4Etb7s2knzMm0WMdMlcpDZ8tJ0krp5rJ2xCq2nACXLr2aWowLcUsI7GUJOQ/GkVkVzHqRJu1SS
FYl2r/fJ7KSasthm0PGFhI7Whr9VOQthoxvpUNhCMIvPk2GUuq3ERvTz/mw2EgNmQ1TMlIiLgWpX
s/ElHfdQWfPwtZCryDb8yU6F5FTSCWqKTiyhkC++dFDFp2G0mfnO11sz+5bHk7sadI3R+Y81tKYq
RF8LDOIZAV7khf9+SGmUar4oYXxpvxjiY9YNdtse01DeY7xtPVfgh3xHYmZu8HWpfKwS6GnIunjy
+COaNQeW3fekeUXVksIarbcKJGR5LOnBPd1f9o23g0QHuBRmN/H0mjuVJQsDX6t0z+8hpvhj0B/C
rBXOeW+hdi6LxcGsTSmxhXJEfJja0OH++BsXAVbe0MTQVqPVfg0DVUiAEl/1xKLIgbrBWKSuBt3W
qSJlzwX7bS6rYJS3AS03Gt9pqVoTI/xw1pQpJFqL5/iA/KMbW9+qyH9JIDj6ijOFDU1/mA8F/VGv
PwbqotF7nvJzqV3K4E86nawwsiU0exsghzSkX0E6Gi2d88rD/UXZ2g7kbdStF9IxCi+rl8w3wFoU
PVU8VfrmV5FbNdZv6nauKT8vMEBX9sd6VM5Nsqfmt8FcWupxbz2l6GmzVNen0J8LwYwJnIhog7Os
BCcft2BV+2qWo4Pdum4+i9hlq4l2MpTW9btzGLVnPx+PtRae01B/f38lbt8mfg67HLCAos0tSmgk
sxaisuhhF1k4eAxHj0lcqwfSSrII2KvABuY/P7qLJihkwsVyh9t1lT5MSmyWvh8hhNfMGO82funG
spzZWT/F5/vTuz19iwINUbSIABLJ5ep9r8VS1+tWxQu5tpwyVd7VUeMMWXGZR+VoBh0Zmc67377e
H/b2SWRYBWL7Epdy9pZD+ReGVoZaCCNL1z0h/zjVr+H4Kw3ADffew83Z/TXM6kaXhTydxMDUPSUu
juDVfyR4F0revcSDevGJEdEAcwdhp6toY8swOQSUifSg0q8Blj7s6srQ0TGs6gXuCPXgKRzL6iFN
88w1hbI9mCVycfdX9PYaW1b0/w+6WtEWcWEjTFBm6+lkcylFAPn2xdeg8tvD/ZE27gaGoj2AbBMw
6waSzFt/0oaEPZNbPyLU7g3rzHl25FQ85/JTUj/24Tks977l5gSJEBFVg9N/o1KjlyqEkh7XbnIK
O8ViWfqs+3vqFnuDrK49Oa2bXOiWDTNKbm3oth9rz6X6z7EnCwhdihIabsHmGjoKrFhHMcniTrGC
4NAAVzldlv8Gbup3IrTlsrx+cBiJ542Ihi9GjnR9zoK+HCtZCA0v1uC96VJcOSW19P9hFMS/lmIQ
2S5iLtejmJVYJ4t+hzfkGK+bA+1IwAPxzg6/DW4RPqSeSqi5sMyU1Q5P9BkeqN+aXi5mKO1mleik
VmrijWI1jwhczPZQVD/T0NgT8N4aGEYfRS7kF8Gsllvmr8sKHflpEsTR9PxhxvlFz/Qj3WIZPoHR
fBhjIz1LrdyctCQvdo7am9HL6vvR/EObE08ib/FaKkRRBgjCwmB6WvlxFj9jDnjMouE8Z4iGRd9H
CJOJdFY14dBrj/0CJFC/osvYjtXJtpriTP/Ho4kuTCRGj0azcM52y4DLY7T+iWyxJUYAzEO66Xp1
giyNSyMSdE9v0/gPshDlx04QfSIFv3pRBbVwzEpJXPJ29VTqM+gbsu6oxYUOmlqCa4ZKd6ykQXuh
TCU6dayan2JroFtN1yu3k4SfYzYn7yNRGHZ27cbjAGUfgTeibeLutZdn2ZWqmU5cY8YsOfGkuWLu
Fv2XUHyYi19t9Spp3+5fnBuHkYeWlx2mItz5NU1ziiarnPwcHRdN6A5Sanz3WzhP9wfZqDmT/HHU
FwtJzslagNKo+gI5Q1/30qnyCuuQGU8gx20WZnYy24EVHufpp+7/yePQzsKXgD4Qv30K9ItC6UXK
h2NkDk8N8XdtJ8OhNj925rmSn4uGdr5DElLv6vV6Jxx4sy1ZbSIWhSI/zDCattaSuIIKlu5zK3ri
LBXsbTy4P0h6bX2MWr3NnDFRxJPcGX2GXY7KAVfl0AqgbubTf50a0RhXUeuZj4gERVSdw6r45tdW
FNiG7IsIwxppDgl1QPslNBK5deUMGZZQy9pf46zNWNIMSaS4UjKrv2Lq66ErK1EuOk2YYsnTR35P
P1XRdulB0JDuc8sw7jJogPFixJBP1netagzT1oSs8habyQS+pU/ztpxqSCa0pTyn1Oum5pFQyH+P
kZT0VQ0Tn5y3kUmYCy2ROu4yXzDsLpWS2EG3zzql5qB+CWalHmxr1OpPbZiJsV33Tf4lRdC/tYOm
CIiSNauj/zEoExdqHfV2XxYCR7AiHscmm5rOnQZkoR713iChqWtQwYPWFXp0QiVGLx+atum+i70g
yQcBHQ71pGtT9b0AfP2mB32WY3Kr+YFjdPk8nDGmMxQ7nWWtPCD4l38QO2oTO3nwOn6CqI4cPp3i
PJFLT9QqasN622rnRgCaicTyVEio7knlGLtW0ftP0SC3Bz8U97hy24NCBCT91yTNWAXCYi1FYtFH
ujcl5+6zWajuXByk5thG/5pwLtNDxJLXkviXvofV9GoxpINIKYl9LcX2Q/2zVXUPZPY7Uejy1/x9
pCgxctcQX9MruPSPrh7lLCrVUsxEEnqBE6C5so8Y0HBSlD3K+w1ssYzEmeV+Jmeh81G+fgHSvPTn
vm81b4p/j03zosTVaeifozyz2157GU3lJObv2sT6kQx76mfrS5yxF21LGnHZK8x0NbZWWbMw+4RS
/rRoAsVHamV2nmuPRlzbEi1tEn6y3U4kso4Sl0HZmUwZvTj+Y7VXUktvEohJutdVsR22sVvDbw/Q
39+5ytdPK+PgiQu1DR0d8sB1pbrrQl+Sa8n0pCI3T2lj0rQKk9WhRUY6yl0ru0GqBw7yAs1DHJrz
10ZvyqPZW18TQ+6epmyQvMknLEhrhBonrVU8Qcc1SmiT+EHtER72tVw/+lK4pym59nGiIwwtHOpt
KDnSBs6+uN4T0Yxvk9rEvhelga0keDiHQvapD8Sj6D/75qlSn6zacMRFBcEXnoepPuTlBOGnc8rM
1YQPxhAc6kCya4rgsbn3+26wPsA1QBgUx/hp8CdujLTrJBBBK31Pkv6EfMS4OkrNu+SgVoGbizOW
AUANChe51DwX9d6XXUcCy+gQj/BIWJJvbU0Hllu8EJQm9b2M9hu7iATRDn19J9zYnCO6biCzy/mg
TH39DQQpNEpkJHlUh+o/xaCcG8tn/4/gO4rgRX7zUQuGoxZIR4QmsfTbY57enhIFZXYFAxXQBaRh
V/F6WMhA68RtnqnmdiBmR5Gm1gb+/P1TsjfM6jpVdD8MzH4SPBmxg1Y7CeVvKTJ2BrnJeflibzxq
NKlJ3YiwrteySRHVTnxL8GozOclDbyOwqA8Ud7VvdY9Ma4rwglm2TjqlO3SNG2b1MvRiMkHWA0WZ
/s/robO4FSDDx8HFl5DOMlxBNc6MrumvvoRhEbris6L9TJX+g9C1r5jD/RrQtGxV4pHxUc514MHX
KHXM6f39hb+JNN9+GDwW4FEWhwrc9Q8LASATvcqCS98ckEJA2NxR9OhSFcdUezDou6VlIcjfZ1iB
otrcIqAmF+8XfwW8YlwpO0swBLv4U1wcLOt9Vx/lOD+U4zmOe1C+2onKR7NRdyx3bt8LYmMyKl4s
1vJGTQH+Taz4cslvFo4T3FJGorDQRaiuxYZjiixdadLUQdPm/dW6fY6XgRfVD558ioPrxQpjVaOb
NLhYkXwZjMGeaGzHL+qQZOHDvw71VkVD6AnzdO635fb5K19NJSOQUlwQL5Vvmm5rxMdGleZDkH+H
dH68P9ab/MR1mLEMBm2LIACuw5rwDcVGEQSSQLxn47m19SSoU9tvaPxxZDmWRjvpKLMqSOiNtiAQ
h6ihlb4aAr7Udjhb/4e081huXEnW8BMhAt5sAdDJkFJLbTcItYP3Hk9/P2gWI4IMInruiRNzejOd
rEKZrMzfjPd5iXSGOJnyVulAj9tSJ/W/rSrxv6RpXq9spsuvgCgEdk5kCyhTUU1YTA1VBSlVpwST
E3rUNHv2fubd0fiZaWsr++NyqZ3HWlRxDTkpSvggmLiOyUz+9Xo3H0fXgsW9zQLzWySo0zYQ4/Dg
i1G9v/1drg7UIu8DikmtfplDlx6rn6pCchSiB9Hf6vlDUoWu1a61NK4kf4Ah50KWBN59piydzygF
1Cq10ig98m5yWh9Bzepzof6lKLCZaPslnd0HuzITXC03VjLcy1tUQ3D8nWkwv3eXLkiKOSSe1WAz
yC9rXpJSle5TLVaeb8/ksvqDuItF9sw9iuQeqsiLjVuiUmAaA158WueFdwPtGgf4YwG6ZJBDBicq
n1NqfHj0VpW3sruuxZ6FSzkucHKgPXU+uQmaRNkgYB3nIfXTY+SilrETCEh8IBIUy8pzoRTf/n24
gD0pObF2ZiuQ85Cl1MqC1SrY/+FTGU6sWWVnRN+Y521cN7A4v9yOd/nuAsBA+w3uA8cVOtDn8Ux5
zDNl0PDg6+AMU5LoA19wi3zos6dqyCN5Z8XmVO2BnsTm79uxry2gWTsIUz5WL9W989jNmCdlXU/Y
m6ZQsKaxoZWmqJn771FmRCLsDA4E0ObnUWRcagCoiFi2NlnKUSxKJ6uQxs3tKFeyPYAMoCyheSGd
ztV2HsZPezGNGy890syyDS1wmh7WSbcXgV8HwbAVNH+DqWKQmi+C1z4m5loidiXnhzYB0pOcelYy
Xa5W0fBTttKIZx4Id1vUo2ZbGulRNNI3WWu9LXo1gR3nBsfR0HhOpk5vRtnso0octx4q57usSV7R
VUqdmHedPQPWHL+R242hpOo2lP6XixKoBOVx3vygcZf0r3LCLThGneTYWMIWTZ3TQEJSV0+Vt+ab
fm0jA8iY6Y7IZdBoPv84Ue0lJmbP6VHN22irySXeMNAAXYzchie/66VTYQwo2sTJyhK/tr14FbPB
kESRsWQ9D2y0ipXpKUtcTP5YVmyD0khJDPq7zF/zZnw3WlukApYF0JKnH+/iCx64jlIfuGKB748r
0nPcIcwh+5K413AQfgjgIbtdA01HTIVqY6UCRyiqny7IoGgX6VW+VZTUeuDVEDlAQxXH6MPOTfxK
eE59HxKxVJv70WoMt64D7d7XynhHO+/kl4WwUaOs2PWR4t+JSq/bclN2f1QTn3ahyRMHW7MSWUil
OoxyzaM5N8wt5TAPSljc7G/vw6tfGjwDrFoEJcg0zie8S0AeUovDAkuY/vCQeA1Ez5akeMsCd9Ta
d0YR9OXtmNcue3rUSAxinQwhcnGOpYLpydVQZUcY0PeVhOab8KAG2aPRfL8d6HI1cbxwWPJuhXTH
Qj4fXNw0oYDpA6aiZDQ436ZS4jbs7HgyTmk3vd6OdplAceMiTQn3gdIOaibn0byJ96mlF9lR0X91
xn5mPqSVXfV/VT+5B1X8CVPY2xEvAE3AUOi2QNWabdNImxYD9Icm7EUJMX0twNcGcOnY5HYshNbv
BpGXyc6hDfLoU6wqd6hfgPbu8dg5Kdg8fxXjXPssI7oy2kZXTK1t5LrS2oUYK4epyeTveesVL1ag
lW8+qILOjRIlbOw004O/kNiR/bg9mGsfCwA32Ih37MLy3un8rAS91GdHoYGXUog2RWTQRONrbPaO
1kZr8a59Ll6DNMiYPv5ZHDVD4NcxT7icxrp+GOGbPvrZuE2w8As8cW8pMdS1NTu/y90GawT0HvJS
JtyRJT9l7HScU0c/O+rIIBXWNtN/lGZ+Rxu8DoKNxaP89pxeSXcJODNpYRjMELtFumumcmiAo8WA
VhQaCvhwnr+lwKjv/L7wPsNKMDsnVWLzJQATrJM8JZQ8hy5H8irQBpCpt3/P1fEjUMDmgDMDCPx8
i0xTYvHgKrOj3Maxo0a01oKswyarizP6blb+7KsoFuE4aK1Ens+x88OeiZhdGTh2KGQtI7e0FkQx
ZnOag+p2uuDE8U4JxH9+rjPNZOB0b5g67pTz8XnSgO+TN2bHXtrDELeT6FNHf6TPJ8cQe9D78Yby
yApsej5XlkMj34ZxAaB+XsrnQWUr7hJxnDh3erQX1BOvbPf2Z7s2ecivzZwu2LrUSM8jlJlveb41
m+VCfM9JyuLHZLVffm3/KzOmlq48zdnlWzcwPEkhmcqOPjaTMUj4Uvg0eC8eOEx/+nR7QJc30Mz6
Rodlhrrztl4kn40/lMo4KEyZkmymTiXzbB0lmzZyV6+poM3ffPl5wAahLMS7bt6Hi8kLx6oJytl+
V8jvPf9FLD6Lqq36GCqQ1ryN5o/aWlOqurYkQCrN1wO6FaAVz2NCpazBrOHBSvvP29aGNrkRggfb
27N4pcoIkR2BN7YUVG6S6fMwYzfU8Dzq/CgFBTYHtFqfgqx0vPE12+O36xamZsdr2cO1xQghji0M
RYCrdnGkdUoTG5MMJ1Q17ov0NdHuKnGtTHDtnPoYY3E3UGDJuqDDo7eORsQ4D1MBwRf9YySxFGhn
K6vx2sr/GG3+NR8KYEh/VoZS+VjiaMmmjWUnMwpbKb5EdbPXlDVXhWtrA0wKCBvEg7kbFptZ7Nso
EjoeXpoGwiJqyPGQkl7rsl3ZYbCYEES1SFCAby3GlAxS2UxZXBx9Pcs29WQoJQDlVt6NQxruMyR3
VibxyrAYE89WaGAwDJbEqcmKkiJLWsyN8yLY+jSLbRRM/tGRkz4RfS1AnvObwaT1v9hYg2mG0Wh2
1VEdZO/UtcjPmIVguCsb68qKmPnBEJNR+yDSIowA9DhGVX12aKC6278WQ/AQi69q1fPyLJ4SusuN
Mh7m/6IrtFFQbAhwqkAt387TbktLwPUCdaV+9Y6+OjvJKP9RZqEQx4+C3rv4piVym1rNmI+d0Q7f
kzEOI6eIoIi6/ajm+6ZUQtFpaS9ErhLGgttFmr5TFYhOrtSmpWbjtmu8xQAK3prRw8XALxvZZhVW
tTNGo/qMRFIFkryygo2Hs4ixUZugH5yyqoEHjlrZAGNHCPW30MqqvxVg4eoO5Pv+T9Saw7BNdK9v
P+WZ3vT7qqhixS7RZKlto7fkcOMb3VxSzLyYP/qjDgihQEh05cvNR97FHFH7omzOor9wzZFjq+it
ItDJYkvloKfFwRNTqud1Lx4yoICOMTXGaIdBUMt2XaGr0FnibErVhw9mXiYrmhSXCSC39swZAacC
Go16xvnZglEL71CgKkc+U2PniXLI08ZVrJ2UKEhy+ncI8m4nKDl+HD1PvbeSEF0c1u/hqULxtASB
uRRvDbNEMlsj0Y997W+zUpd4o4RO4OXhSqZ7cWLPgagYzF5wdPCWhOyyjNqomwr9mJsZCBJ0NJKK
F0RqVw1s5eah91b26ErApRSVVVoK2KhcP4LHt1s0Ci10TuvClTTVNuI/gvVlZWXNOcliZXGhA3AH
fsxlu2xfhaYRNL3I7gMk3G04qfJ7JVT/Ti3o+zRI8BkL80l9rUtw5V2m5Nui7/WdMLuU3P4l174p
KGE+KmchcRZLKk0DtcMiBwRWJbmttVOlDVW0le95PQjwFj4qSe0ytSBBS3WE8vRjAxqwplNKb51z
f2W7rkVZvEdSi3KN72VEqe8aqo1GtlO1lQTwcqGw9KlQ03Ck1sEfz3cgopWQ4nNVwd44dWFsydLe
iw/oNTkK3uahubIu31sl5+uEnQYJgPbGvBuWRY9AxF2k0iL1SAqVOoBnJ9R2R03cpOGzHD+N6ndR
/iJSOxbVzGmoWVXduMWf9NFXIXkkazfmteF/+DnLJ1Gj+4Pi1/wcRXlQPaQL9YfG+tLI2yG677OV
5sdlRgoUiaQDOMKs6s9sn082az+ODE0wMHYV9YchzgzbL8AQemRzWyCa1VFOfe4CrpTnTitGp8TL
dnt7f1xkIvwG/GIQh6A9h0jXoigjK0EMnNIwjgn3Iy0oN06//XsESvPcweDNkDWa5/xDwmjO8jzW
VJvHQhRUJ2azu2JSrJllXPlylCjAZFKPQXdmeaTWed3mGCVypLb9VlD+gJp9EMJH9SCHicsz/Z+P
FSoitDYAgABnU5Y6JV2Ix2AnxEybKd5pMrXtDGtBNdfXzBMvNz3tNx4u/C9wU4Cn57OHiWchyQi1
4zbZ3Wd1E9LnD58lz1rZiRcpMID5j3GWG1+u6SCIxIn7yTbRq4jDLyB4N0X/75f8HAnoCl0B/vTe
a/mwHkKWuNnN4ioZh8LWbGvFFn0/sVsAvK6XeMKhayZvj9Aqak3eIGzbNtM4fjJzc3thXrDdeU6r
WH7xvtCUOQlfJK4i4nmC4Xt4M46C3WMRlaZfAnmTpeqrBymw3BmTWxbDKdKyl2IYXmnczSjRJC5X
fslFdW9mCXFZzqkHh+CSSaD7JTDSWraOvFFo9EpZfSgTo9+PShZvSLw7KIKetC0b3zh4oywdbk/E
tfDQdVEz5YsolBnO11igl0VkZYQXeguZSL92C4M0MIsMHIKtw4SAsp7h7qitDPvi4cDThCYzvUlc
Mik2LM6/iJsG0L/WHtXx5IXfNKps4fTHzA6etvIauByhSsEJRQ0wYeiyLBFp3ijEyPxUw3Gy0LwU
WswOBkfwvlIzLHuVYp7gIHC7cl9fbimCzpAmzKZwxF1SG8ZeCXrNl4ejpH0CSMV1ihT3U6aPK9nH
lWnkcTfHok8xy7eff766FbG9CYzhWEItQ2TEbs0MdjAAbelFCsuVDGE+cM5vbBVWGeTFGRXKqpkv
lA/bt/DFtvb6aDxCCHno6dIXAj4t2Zry8LVBUfaCP4HR7+VTYDCjSqCjNR7rGnpq/xQEYKUzu0GK
9t+5wfNT8WOwxeHXmgDe8TEYj8YUsBAcMa9cS/QflST9m6lvVf3QCcVDXuxDYeXbXZtN7quZJD8j
0JZsRFEQ1c6Lm/EY6IfQEA5ZbOugSm7v76tz+SHIYp9NWQ4VUSzHI4W/naGGdtKP9+2DH2wmYe27
XVn0uBbwL6UUJESWEmkDPDLLiKvpqETgLsPvSi07ovjTUFbuqyvJE8R4LhAk+EHg0Po/X4eVwQrP
9HY6ChUQJ2NnfhMb+ENuTnqI2u4mS1au/EsQAPqyHyMujsm4l2NEAIhotNPWVPNP7dOE2pJDKQOH
zSF/wLh+nw223P1PkWkHUDPnHcPuOx9rFFeDrvv9dNROXpZuqmKX8j7fUrDU47fqGRBQPX1K/7VS
P/e3YIWBM4Yoe3EpIQ/cj6WEl08UUegLhU1cxCvH8oU9ABsPwg41X0jiJJnLjo80RnFoSLlIB13Z
aEJxFFPzeZw5iP0X1HdcWWgdz+jdNnizUKKx9nVJ31u7rxCnmfptawjACUOuSMBx1hEdCJvGtE3j
ypFZ5mGob4quWznWLzNNfjMAR/wrFADkS2ADjxm1AzQjHvPozujapy7fZ+mhNn+W9aM6eiuPhMub
692gCiLVvNbROD7/9OCiqrGKfOmIomHdPFhFZ6cFLqXuKHdOJikbo/59+7S48iaDCKjg/gURldbX
kracTmrSSLFOyN1g2eqU2lGNMXD+tf4TNL6NgkJ2r7d35rRVPFSPee9qHMlemu9Xfsg8tvOrZmYk
QgKgPDUrnC2WvaK1Jgm1Jh2zB8HcT6pEpQ6t+fEXUsLwyZrspdSzjWT8c1oyh+V2A05C1X5Zs4+S
lp3YmtIxqlEOiO9j4UeDUWR4CoVvt0d4uZTOIy1u7q6QGykaDGa6iez2TfRfZfFLVsZucOchrHY7
2JUTc45GzxplJx6c4vxrPtzcYmc0iLYyrnrcTCeLDQLl39PwVYskRNw8lEx+++yk22GvjZH5onNF
T0kl3z6PGlpI52hqJh9NA4aUtQ2aJwOLQc9pwzdBXJnQa2NkzdKUm+XPkTiY79sPY6zEMJ4iM5eP
KRjZvnfD2saOGQmoTVraYfkodLGd4Blye4yXl97Mnp1FJ6iYKBzQ51GLJtDHKUrkYyk+ggxr43qT
ja9+269kC1fmkjjz8GbUPwnYeZzSA9RQ6pV8HIraMfO3AAOmKCyA5OBaZ2l3aMzfHtiVA3oe2X8j
Lr5ekg3dpBk1Xy+P7ThB5zy3s+4bHXdBccqh3HWCq9YWZmiGTQnAFgILMLqb88dm+FVr5b1n7ZrU
7ktMKlhmdWjsMl/fJbLhaAoo+jUw2NUVAAaM42LWBWPVnc9RHqVyq7elfCyEbeTFthxVbrYFQiqV
CNOVtmdAml2TYrxSuUaOgERkbqjP5cbFURWMUkG7u2PdBdpvTFmcwQo3ouIWvDXE3zwCEEyu7NZA
jze19rc/0vx3L45J7ghWO3VzIMlLMpqkVf3UVq1MymVq6EzU+Xbyknh7O8qViwh/G9IPJGwQXrAW
F1FflZOZBh4rIcpevGE6lpPi5GHrCnoG0VjkcyqUyeqVw/jazM6anrzVwUXxORffUw+qvhIooR3z
7hfKcj0RRgHDXlsZ3NG0MSdW/tSC7N4e7dWwsyjJ+zYDSiCfL6OgK+WirgQKk6DocVivhdEd9NQ2
h4MufSvi4rMubOXwAbWwf8670KL8EFk5j5wDeo6N2NeO+VBWsGn72gENM60cWdc+J9cAvHssbTAC
XEyrkoRKFnmBdow8WnMxNNjm71geBJSg/a7b9M9lZOxW5nROyRcLlT74LP4ElBG+xiJlFyeN9hFb
9ujXtrhpxhcZ2cAy2vX5ZzExtv0U29LT7ZiXe4OngcldR41nlgtcTOYIp1hAuH46JnKkbNo21A+1
YFSHf49Ck5pcadbqutiBY6BOSh4U01GeyJHHEB8cZHj/1U2DfIRrlAcxVUcQ2ctUsPLQuo7Lcjrq
wpRuzRBFF3NQwpXT5PIuO4+yWPh5aul0wXlrdJijPhiYwWzwtwNKJ5vCwfLUfmXursTj3qSgQPsY
MtYSSTdYk5x4cSwdvUjRf+SaNW6lziQ90LygsoEbrHmAXz65SWzfhen+k+IuDrLZ76ziaUPSRf8c
WLTXBDC6kOES8rL598cCGsj4UgOxktlmyzpxkA1AyDDqOlapaBujbwfDyJX0SfP/TOa9Eq1sscvJ
PA+32NVDKfSpBWAU7FPkaMnosOEcLIKrfy/ingeaj5cPeZZMSVptfNEA15L/wiz4IQijyW5lW8Yn
WTDuBUGblT/bk+p973Gcub3f5qzj/CAh+lwohcfOC2wpi2GYhW7F5LnHFILu79E/6N+L5E+M5tft
OJenB7yCma4xyxCjuboYZVKHQSlgXHecKv9nCqKdi85LV264y/VIELhkNEl5AVPJO59KCfu0wcxT
82glaeiA+GNMNKEA8zf9/zKeD6EW2ZyeZqZeIOtCX8nMbEMtsk04ICX6P8zahyiLRdj7U9TlIwMy
vXTbNBMef2t6RdcWwMc5W3wYVJrrrPP5MKnhZkKROSktwtZ4NfUElZPo8+0BXdtVH6It+wSzuEau
QzKgkJvUW6v1WtefmpfR8h/iapxW1sP7X7dc3RRFeDShZjfX5M8XhDrVVdgppXkcx8yVEdHymvqx
tqSNGJnu1N1ZTbvD8O2gyq0j3sVjYoettJPy9ocVed+KT3Fn/LFiz1amnSLx+KGHEMTSKVV0e/Rc
AwEhVsFuBKGfq3YXd6Skn25P2JUkfF7IMjUdMguuxMUlMlUhesHgbI5Drrl5qBzCOt3GAXe87DaD
q3qHtn6JG8zFbwd+B06dz52JdTE7lvo0rYUlNb5KIn1EcEQ5NmOFAsvXyNrDeE3zl7R4ExHT8LVn
NfgtF3+zpnnslU+d9dLFXw0zue8EbVv/nuI7GXvZdu+bkMAi8dft33d5oICyQQWS9IekBIDl+aet
hRm1KhTKsUNW0KXNRsEqEtfgJVemH9C2CTuRLGOWSV5kPX4pCPBvQv1YKoWd1XhBbngdGl+w56te
+1MWVCsH8uUOofOAipOJoAK6ue/slQ/XgZVDGPG9CpRFhwa4YJZfi5R6lRh/F0qrW0mQL2mxIHt5
hECAp3nHLC4OGLWNEbIJdWBLsbwps4nmoJztwI7wErbkn+CvIpxgTWqCXXJIPXZQ08Q7rfgzeOFB
kQsFzYakulOlbrwbK+3n7W98pX4G8BgjAnI0AHhknucf2WwlODleYBx9U7rvBf2harwXyNx2bn2R
eTBhVevqdbv36mSLIGWqPmjKXS2ZG6k7yWsA1PcM93xHzL9mJgECop2BBue/pheG3vI8OtXyl4EU
xISV/d1CJdeBRqa1P8NfUu9YT0a7kkZenNBIloHsYL65h1GrWJzQrR7LNRo+1nHqss0YfMPx1xHy
J2N6Ref09oTPn/tshHMoatWo0NNOppV7PkKQ0WqaRY0FaEPf1PkLAuS2gDtsgiJT/k39dDvaxVJf
RFtc14rU+QUnr3XM9L/NWNtQtuAff5/tCm8HusgLCIQTGwS6mSXLSjofllTpo5BYgXdM9NEuuULl
4IfVrukBXYtC5QqEARBJurCL7yRGLZ7XQuSRflfoVLhS9lNJV3bExalHqWqGQKNSRxLFK+l8JDIA
aF0sfOGo6Wnt9lou2Eovp4fb83V56smwiKmBSO+wOijo52FA6VdCpojCUaweIvqFo6bZdfwDb8mu
yWzVc+UCJIi08pkuFzpvFpPtzoMORO9SzBXTGCHUCsU/wYO0u+m31dR21/40pG+YjazEulzpNACo
MbLIwfTyzc5HWEZdFAvZFJz67M8QSq9m+yjGrQssBDEu1e3XjAcvKVtzLKov/L9BZEJFOQ/YVkFd
TXh8nFT2VFq/tU4snnBNgQ0A9X56aLRfPZJibfsJ2D6Ob8CYheYe8ZxdOPcpvuHSYBRoq1qJ41dU
7dcUJ65MPvgbCgrzlc/7arEZp3HSPSvsw5PpPcSFT0FGw9X6T+F9ww3Mvb2+LvQCubepKLKu4Jmy
jJc8DODEfe+h+n3Kupco++71n6fxYdQ629PrTS/tJu13Kdgh+S6syOxXVp1kxNTUr12hoJ0yibaC
Zn0zA339NWjg5Q4jp2Ddz0KKnHLqYmGIGECPY6pEJykEt1dnVGqTwbNWbvkLiWVmgCXOZqayDtZx
WVudRo/CIjT5kyb7NoxuNxHjw/xqKVCC8oWnJi8PbSG6xldvyG1e7nJAPxvAV+qj1p98FVMwfuSz
Y7EZo23zjiocEAjR3DRc25fzwXV+KwBsmyW/4ZHNIiqLWxj4kGcEoxif2sCpsxc1r7blLP+s/2zl
fu+luEOsHEBXFiNAMB4+NDpoCy5BtkEmS8lkmPGpsu6C6lVqn0L/rqkfQIeunAOXrWj6DPM/0A9x
iOPyO9+XgZ+WSHR62SnIuy34PTuMR7tipL2s2YVfnXi0sgw9Nx6/SF72WA7dPw+WuYWBS8sD+CBw
5vNf0IaxUfReqR0FwXLCcdwgPZNQ35DkZGeu9L8vJxbRxbm/AqB/zi4Xn9LXx7iSzZD7I9OabZgK
gT0Omvzg5RKUArVWT2q7qid+PSgSb4inz1JbiyRzSoIpDc1YOIaFhHq4GvSmk1m+tJkSIKjiWNdO
A67+y+1D5vKEB1JDbY92ONv5YodJud5JhTwIVBzManKyItR0fIOR7OGEz2vPrkfPolsXirW4AT2S
rlncXVla78rRgAxmIT38B84/LPWQVJX6iV/g+UFuDwkaASDQgoeMUrTTZWzULkkzV0CM0c7SGCUZ
vdqTfsk7rUHe5/Z8XKYnJsApzBYwd6DttUz1cWrGZdcUk1MgDtImE+TBISYd6aJd63VdCUWRDp7W
u42wuSQfZD0V1Sqw4lM9KIobz5iwoYJzUQ7jmuLVpZoDY0L3BMQfasscqvPi+/BeygXAYWEbpacC
uEIDucEsa+QKK6e718lVODfk4TP7+IFDpBvdrDL2TZLuinpraLldVcN2TMufNfQ1eWWvXb4XZgl9
cgtknIAlXcy4pHRJEDRpehI9C6dJrnpp142p6xUAsn9IVesY2lbB6KjZNcZ9kgr//MWRcTJnXhSG
EZwvi83O6ao2cm6kJ0+8UzOVPZe46Vor4mJzg3RG/Q8hBXO2EH1PJT/Mv6+2CBjhlUFeo94Fquy0
9bOFNkKrneh4bm+v4cvEdBFtMSRNFdrWH/38NJndwSx7W/QOxeB+jhDwQ0VBO8rKWqb4LiVzdv3N
MZEM4Tk0bxtjEZN0rO6socpPNZIJdiB1+SaSs2cIT2+VOtZbLqvwPupC9IHbdHSVsQbNYhjIf4pW
7hZeJLwFmbDWJ70271Rt0WlBIQnsz+Le8jtlbMZuzE90alhFoQFbsekMwLfRj6BPys2krmu8yWym
5VTQX0AVkLILSfoiaGVGet3Xen7KevwctFqVD74KabHsU5+CSO3vTd/n9hIEwdXj1LvHIvZ7Lhnl
oS8b8+/KYpgn/uLX8CtwU8bgDnDL+dYvRPR2jVLNT8OU70tJt/3naizcuqttCwulWL9rLUxIXIxm
bke+OvfzQwUFARGnjMXBboUjVPfJL05i23yu2zHaeCW8aFmb1F2UiQaSe1P283bMizN1ZhRwcs+3
N8Wh5fGtCWCohGnKTyEVQWD5EdZgRSs4FZyAze1QFynwHIrOIrAskjBeA+fzqk9jTdIjFSfD+6HI
n3Xr8+2/f14li+8GiWHGafMGo/0wD/XDkdFLWGAkllKcNOtkmIe8c5vYGepP44uguXgF34525WOd
RdPPo4XypPdJYhQnNXnRsC7WnoM3P33FO+Z2nIt8g4fk/GJAL/8//z2PU+KVEmvmWCAQ7o4IH/Z/
S2550X9BYM2Jh9K9He7KRzoLt1j8piWMJC6EmzBNi17btXbvtY8EsgmoAZxPEodF4dMSTDMLKXqe
ErmyhfpVH+9i769XHqTS0bFA7CCy//uI8E1AzwvuCWpbi4gyRRpYE3woM7sPBH+j4pvy/4swz+mH
hVcHIoo3JhGgRQibNPYRTRkpI96OMi+o5fKml6YjKcuFSI3hPIoeJaMVh3l58vVtgChu8iynmT0Y
K1DkawvgY5jFdHVo6eR1PYfBSLHJ7gJ5f3sc1wKAgQd4jDoDPoaLtH1o9LEggy1Pplk7UvqYrSdv
V+6TWdgei02eBcAVFnszwWxLo/BQnYz2DmXyVrX1Q+/G5GyKsRXDJ0ne48o9bIa9VX8OA3WDE3ps
907Vupq0pdqarhF5r3y8s1+03FZZVKb1YFSnQWj2YizOC8TOgr+duFaUvHIukZbNyROs1Zkxcr5M
orRt0JE00KHuR0fs/urmfUj6IEU+Ou/Ptz/l/HctliSkFF5B9BXQQ1r6MwyinpRFWjSnFoVLh9IO
Jrp1lOyTiBbpv4diyWBaicgAPYzF5dHrHaX8oG5OUy85Kn6mEe+8cXc7yJWvBAV1Tnxo6rHFFkuT
uKM5GU1zSlGrjFNY8HH8ZuTjXdkXK3f95StuLlBZs+Y/xQHKVov0L+prTiVUrE+4WtxL9W40WJrq
i2K8GLHupGq0jdHl9AR1Xwv6LkjWxBUvxwqvkGIoDA4wW+hana8TFa1IhMLL+sQPAW73J5FfPcEd
sBO9PaeXa4RnCsC7dxk2FuRiPaLiHUb48dUnSUDKOstRyJR3Qr5WcLm8JgHeMCCKLbMP5lJ9r0Hp
Wc66qTllamT30mseHbADHxX0pcfMKdXD7VFdCUfBAa8X4LL8s2yeDI2iNDQxG9Im/YvQbsHgdLUj
tq+VM5XiWv/kyvsEQZ7/hlvWVyS0GlEDH5uTnv0aow5z7Puq/C5hd+S5YWgeIk+1m+j37TFe+XJ4
f73r51BogMVxvkK8OKnSChe2U4j1l9rdz49Zr1hZHpfH1ax+wVajokJxdJl/SklaFGPuNaekgAgK
bbqnguJlwFGfPaNYOa+urPlZdhzLIVqhvB8X+7vpKBSZYd+exij7PaEcEIHiqCYJ0821XP7K5IE1
m2FgtLkZ2/xTPuQEUi9GRaOI7alRP1t++XOy4h+D/++9Q95oNO+pRPGMpCKyCNNqOg71Udme+ujR
i06a4r9U2kYQ7vTqr97D1PYp7FvSPppwSlXyT5m/v71ILima8y+A2IYOGUxRRBPOBzqJHnKHbd6e
LDNB883uRcUO/Hs533ra0zS5U5I5tPXHAL3Dp4aXbmE9rKGNruzGs98wL7IPky3LuTdOQ9ey+SmI
NA+tkjyY+N/WCB9iBfZ9Etdkya99XnpyPFnpoLL/F6d33sp1DwavPcnjPhj/ZEVgF/l2ZWrnI/j8
emVqPwRZZHxdho6pGQ/tKenvOwPcjOQMGtxf8ZMy7BL/UOlfw5fbMeevdRESKBVriub9ReaUyxiG
p8iOsWxDR8HBCAOU7KunrRUxr8ZBQg3ZIN78ALjOv9ikW0Ga6Ep7CiPrrcdmxgyEn2n0dVTXBAOu
XLTMoo4LOjo7rNFluWrqImkSC0JZUf4Qxo9Nm21KaKUULt0+MTb9RPOnhSbTeWhcDJ/FrF7xh77M
eM9/weI7CvVQ6SFGT6ekq54iufmsBWvzeXU9fhjkYj7byLT6jKb3Ce3ZTS0FttU9qPr/cxzzj/iw
zRQvCHO/VTk+5cztpI3Rrw3jsuw6nyaIAoHTB5QE6fM8RNuHIpZi1nyaqK9J+Rj6cGWdMHCK5o6S
zUFL9LssdFSA0ICjj7GpPfg6jKehPogFjRW1s1UBuhM2L2a/8jK6fLqe/7bF7ZGU3Ie9yfDLDTbJ
PCee9Wcp/gxhwh70p7GSV3KMqysX0A5PJOzFUF2b19WH+Q7quK0Vwe9ObfNJHOlMWuGjF84tcvlx
Gj5lFGymqXhMxXpXaeIex/U1Due1bcrVAjoFICf32SJJ1FGBGHV56k9CX9mYkdZybyvVL3VNPPna
8p3V81FwBmGMXfT5SLMa7nRsST0XGM+i4lD8nMrRvn20XbsksIeByAvFfFb0OI+hIHVcyUY0nMqp
3ETigyFvhuZpGDy3GDZrPmTX1gqsHHgmZG3UNBdbPrVawZP1dDgJcef0QbTTIORwyJRNdt9Fhl2i
FymO7u0RXsulPgZdHAKVQB8kSeOBLPFPEG8Ng6b2Nz0/kDDeDnTZZn5H8eAjMMM5QC0tvlffoa2Z
60Qyct+ZPVMzs9q3YvMKX8714p9q9j1r7DKsTyFcF0ztdrr0vQjfcqH7oYfmbkLOQa+yzSAlTqF4
2xLPg/alKdG+FtPd7R97ifbixwJep8I5S9hAAjj/8JIWBMhu8y1Scd/mrv4N0xl/2Fhj4qTJz2aT
/gohvf1BvWLwfgWl3a089ea/f3GnnsVfHJuo4Q01XX/WQiQfSkN4MYd/J2LOY4SkK3JEUQNdVjyM
KpQSrSyH0zQELp5HP0zlqGvNY5qfgsm0awDeefsX1NvGmLS1CZ4X83KAyEPOHQMwXrzPzyc4abVW
hWg6npLW6h3ZHPcinkxQxxTvVQi7n6KCFoHfCLuwlMtNIGIn1xqRO0xSv5KNXtnjGhx9JoMqGT2V
+Tz7cGJ2Aglxk0b8ElX8XuZ/RKt9wofM6QWg7j9Eaw3neOXcAm5Cm4QCIw/B5esFKTRN7ZtuPMlG
4Uj+sFeLTWf0zhAk9hQgkeTfga0Yi7dU/VqV1ql6a33vLonWJB+urnFYjQidUvj+P9LOq0duZMnC
v4gAvXkly7atkloaaV4IjTSid0nPX78fG9i9XaxCEboL6KGhBjqYLjIy4sQ5DH1xb9p5badBPY2v
Tf4aQ6LRhq6qPVrd3ra2Y7PrLGdfQikAF+FxbuKRo50MS5Xyb24EK7v91q1FtwiFO2onkMvLC9fX
oeQZtPI4vtbFY1t68b/lxuncCeTLi9ptrefJ/mYFK23qN43SuUS2D4QZqM7FGfOlaYQeJpsgki+3
A1pkYQtjNnzvE6k90C02KQfVTYLJLdFS9C1n9Yl+fVWCo5xpN5B9YgWWKE4zKgZhGdr0WsV/wXD0
VP9gih6r2Km8qq8ggS49SfYQ+QL1KqRD0NauEvzq8vxXmPxz3+NdOxzoWsgowX/EOtAjc3kKbG1E
dEaVp9d2AM9kVtORVuI/5k6hSAiMjx5O2r65TheXTdj1hiYaIb8aceAVluqmmfs77d7+fCh0HTGj
wKe4SRcxlx2jFWRIlfyKCO1jr1qRq8E/cN/GjewKHWi8n3mPAIx2ljtWEqBLaE+QX8P2wR/QCX6I
pOcmfkkhJZ+IqTTENkN9rUPn1iq9K6vjPii/LRlG1TKGTNvHKhoyo9tPY7JFTXsNyHBrW0LkRN8p
cOyZguZyL4SJZaT4DPm14O+LxN+DbPiMeN+PMoy29+fx5oA+mFrsiMnJU7lJDflV0adtNz5DOer9
/yzMX/DBvdtonWlVpWNBHkFdVIXraOlK1H3t0nn4vmMIyTKz5xYhbxhHqiWMTJ6rlAlKGDIyssr0
xwPhYa/zIIXAgaLoshRqhXWnYEV9DSAzbcQ+RRLs/lRdD4M/zZVMXogqG5CZy6lyakmq4zrVXmWE
PONUbHsw7Rkl7PtmrrcXQQdvk7mWg7NfvtcGQaKraCb9dUT2NZGPzRS5k/EQJWtl0BuGOJxglOfe
SiL4xQVnSZna9Ymiv+ZNtYvN6FT69m+tBvfaZH/dH9P1PoZakZIrkLYZVLssNfDUyTO4hq1XLhU3
lP8u8Wz3LVz3Ls+4LfBb5N4pnMDAebk6zagb+dQU9quleUP21FTjufYV3GjvuHXc5gBWpR9G1NeA
RJ8dSLdXPuB6NqmG4hKA5s7OYZm+jgD+D5MeOa9h/dy2MpS4z6ZAXCJawSqt2Fn2ZQ1jF9RhFzqv
Uhh7fhS7Hbgk1Tl26T/3Z/Q68JsHhJINs0ktahmIDaOsirFLnNfSeR7VB97Urg+pV5v/UALlSLPW
p/v2rjtc5u0xv1UBlIJntxYrWJhGntB8Lr0aYaMjRnWolQe56E/Clt026zyaxOHSoI/q2ZnOQBXd
WvpV9hp3Pp3VwH2ilQjoxgRQVZ8FJ2mdpdi9uCg1SPLmSk94sgppM0k/klY7CKnaRv4IFBwoxCoM
7GptMURXwix8Rx2EmsvlHraNHpXnoJoZaz87IyzAUiCaTWdJv3tkBO9P921bs48hqmeB1UtbjWhF
Ftq9+dLaxvgQ1fUXu0byQlTC2sWGlu7um5udycWDZm4/hkoKnB0hHYHspTlRorjUCANKx25TtvBi
mvtOdJ910/9qdsmatatcwdwbM+NJqUqAwJEXri0oS72p6ah+aa1vpvVXVwWPSJU06HznqPjiSTy9
XZvQ6xFiU0dFgDcL2qTLdjAExgsyCbRnim6CkatqTgRfe9H5lZulo+EZDgD1+5N6fWTmcXJqZnA6
GfOlX+2TXCnbpLFfKgEZHTYPhWXW+yKQlQOFyket9eOnMJGafVLk3wteyx6UKahnhpP5uXAqtE3q
E4Vv/9U3kRSvulUqi6tLcxZy5G6Z1x0OnmX91+rRDadT3H6JJfTFM+gzgjajUS77vDIVcyh0ucEw
BPMgoR/uw1lORSYpHSo+AXSSz4z369TsYc7rkIRqvgCndaPP2u/xSDpMR9H1vumry40hzhwhvM3o
9qEn8HJr18LRw64tYZKM036nCJoe6BiwV4Koa3AjZngFEj8RWDOdi/DDcILSF6nuvFiyMP8egxbf
r4S6881Sp/qfqslwmmMfON8meiQrt/WjJHAlfE25G8aeLto2Cq30EE5Ft8+E3a+R0d6aBligEYuD
8JYSzvz7j5FkUMtZO/OTw2E2PUHgXrihOvYrk31rGhDmnjGNgLfIZy+mwSzohKxV338BVVA+TkTH
jquIhCIxYkiuOZnFPrFGe6snvfGiaEDWcrMMvKbP2q1kx9a2bNUUtbBkjafoyueAIZop+ebE1Mwt
svBwdTWUiRwn2WumqulZj0JlH/hpc/YDpfbCiD4JUMXwTdnVCKab3sz7u/DqoL2bR7JnFksBBrac
/rCN5LYMgTBbmbPJOznaJpMfkY+r/hh5Y+JtbCI5g5KWCr/x5UqPVZRCW2GHJxiO+19pRsDdRYo4
jHUqA70N2x/3h3b9msTgPLkz0nF+1y1u4sTMjTaNguhk1j/14a1HJAwyqF30pVRRHQirnS95kr7G
mXF1Q6LZhctikwEgxcMudloQokZQJXZ0yjUduchKDXZiavRtYtalG435mtzdVbyxsLe4kXtkEUre
tYzSeqz6T4jrJOBWDdKLXoYywP05nZ3Shbvk2p8DDeI6WmnQEbxcQ0lBuqSlq+mUGSRycsSd4o4O
Wd34B8Ktf5IwsFcCgBuzSSwF2+FM+Dlvm0uDaqvrUtWm6UmLnpQJsbfp9GWsh5Vh3doqF2YWp1Cp
ah2e6iyFOzXYA+W28uBRCaJ9kWyLwPdSinitZh9KxV55f14dfyb04/jm8X9wf/DKp4OVSMlJRpbQ
GB7j9LUaoFs5Ubdw4eU00a/98yX8aHFx7/RS0uicivQkxhfJERukaIJnqdwJVArvW7qxdmRB0SAk
DWzxiltMqiWhIaJGanbSkWKeumifRV+1rH+Z1DVRmhvrh3eHf2ruISe4WXaW2iJ2mklNitNYWBBc
GB7zGA0eBPFxFsOP7eVF4xoxSPb7Q7xOdwIHnpUB37t2CVgW69eLIlJ7a6Jbu27+rgZvnFzINy1n
p4bbJjsqaeUKea9E6cFcpVy5nt9L24uVdNJmgIdcwfbwOYRLJs0PWYuw418rY7xCP7yPEf0x0jFU
mZZkiHlcNHacVMVJUk41Kq5FHewH/yl2HhHfIFtHe+PJkH7et3rt1ubB/Z/R9xX/cDCy+cXatHVx
UhppIyUOh0P3MnFUZJiNJ+GhCPP9vsXro3hpceG4RTjEgTwxzK4+B3K6UabnvN5V0SbqX9CSALy6
v2/w6u4lGKGyzpadE7d0yl6e/SYr846LuTgJ2fQ6RdoEtnrI8hUS6usUxxzzsHbIbZDjAB10acYP
hpw3Y1idJB9JKFLF3aZHmsbVtFrbNhX/Vw+JvCkGRGxSbcj+At+ceXVglcf7472xX6kI0YVJs9J7
ZH/5IfnoR1ydRnmK9J5Hw6wb8wB2Fk7NtY7LGzPLE5X6G0yD1BmXmK+ipNBFrqY8Fe3o5vJwQh3e
jYHi3h/QPHOXtyG3Ehl3cm4ExxTcLgfk6FliTF1Wnew87XZVKMPs105ramw39iWNGhS1oO8gUbS0
UodTlYhorE6U/XaG3z/Qa3mOH6Vo/K5I9o8xnfZVsHIWbvm1C6PzR304fmEfjG1h19VplIpjEn+t
BKkS8ZBJnZuLwbWMFiDicSi9XJK+BCI63Z/ZWwtIc8qsEEP5CqWKS/Odag1h1inVyW8M9Jobr+va
bSMVm//CzPzQJ19KaWHpvf2JxIpT6tUplCiIVXqFTq+9G0vz1307N5wZoMD/2Fl4ajuMjJ56cXUy
rKNaCbq53pQcjsunIn2lsWwFHjP/teW2tGd+j7lTBXz/Yu2Cts2S0BDiNNR5c9aL2PzaFonjUduB
nb1Qy22sxH+uSEqIRtWb00ZnxDX/gZWSf6v0TJyMODygyZtT9TOUnyTcEu0T9BIE+e2U76V0jcLn
xuRCkEjxC4AH9allxVWhxGuXtPWfJqNAkcJ+65Be3Qx5cjboboka2/IciXrV/SW9PvtzxljFKE3P
POQXwU1CETdLpbo+jZag4qyk4dfaNOPzfSs3AptZcIbgxuCJTD5xcUfkVSZLUaYzuGxMDnU4mg9G
5UQbDRl1esnl+lNR9cPXWGrtTWW20i7hEXZY+Yj55rvcUHwESQoUEyBNpVxyeRrNxG6SVHHqkyYq
1UVFjsSPcH4o8K8dpxFkmNXNDbC+kXlF2hZbxLIdUoLxHzeszHkMUmQ86UjYA3m5/I6ihtuTl3t9
ankObym+N4cpzqqVa/nWyn60sogDOltQyYjIcEHZ1W+J32ENGetme39Srw/pPBYu3lkCgAbHhRWf
1q46yphTpa0etcaP4SIwf8ZquA+CwPBCs12BSFy7VAxyRDEJCJPzcjl5ahVlmuRg0JBHVOJC5aeq
+KigB2JN5fD6nudxaFIhmptp55rxpSXSbBZNIaI51eJXN3zV2h9V9kX4Kz71xgReWFEvreSkHwet
KpoT+SMonWG5dkNEn6DLyVQ31xMQ1zmc9/dXbbk3CEeoFM4Fd5Q9YFdYDG0U9FA4rSFO4A565DUq
mNPSUF95FF6FbEszi7GpTZlPQ2WDUbVROVTp5kdhrP/X7+hBrc9W+O841kdA5MUf7pGl3cW1O/Xl
kJKvFCfH/NrH+2b8MsRf78/g7Cs++pJ3E/McEomS7146tECnXJjWQX2ykr/VGhk/4Hio2m1BikN+
CHBdN1wUsFbWbblZVPDN+A3qlmQu5uT+5WYZUb/wfZ/kepS6xs+8D4+xbW4q5DRN3VmJXa6gs0tj
C3dZpqEaZoHSnJyUjMZOznW5cut8lB9Eh16AO0nJ+DAMuIeDng+WuZXUvA69phWwPRmW4Ud7xJG7
uV2uVNODX9WW7aVJRHuEGaE9tim7Wp4OqpkCh9BKs069auqm3/cXanmKGQUItlncgCwWuNd5Sj9E
gDy7ArNJp+6kjV28lygC7JMxfARgHx/8UeRrl8yNJZpPFncdmSXqyos9H5VFr2Vp2p9oDVGfo6yR
vtRjZh3NqEc1VOpqznc5JWB36s7TklLalKUGe5kZdx5lMdUrJvUQl6XiGZKkHmOMEftk9dp3Ll/D
zMtM6YMe7YxJwJdezksgjfqAskl/ilvfcU21eDQcUX9HblM8IZ6tuQM5q21lFtERILzyIKBUXkF2
XZ+hGSQzFz1ByXDNLbxQ3udaWRRqf4p6vX8gB/Ei0bv5TRdls42koXhtI/+LFWgvyrqkx3tB6vIA
z4UEXC85VZ6VS/Ruqo5pivbKcIoDtXoVqT/sDFUbKSKEk0eQIO8SjXaXVpG6J2dCZsnMOoQrK6fc
ZkHZ/4jTOH9JGk314l6C4Ck1et73aFRoiE67SY9oC8KKOLpSWA/ofFSPcdklLxDo9F7j6L7LiwSa
ssI3PFMeP5nR5Ow6uQsOUmd+FkXVec0obyUCNLfPGnjz87xYeffd8M/U5CBig7BuDrKXOKU8SEQa
ytFwCp1/2kLdBCPiQOFXiP8PdqKeBh/QirojEvvMF94/ljeOyYXphYumVAiD9ojKU64aL0bifxam
8m1wkpe6e0ikPl5xnFcB6LzdKcDOrXzUReHIvNzudQl7yiCnw0mJY3QU9E0MLRwQPy9VNbeQGk9r
iqNUAiYI9N39oV4VbZa2F/tcz7vWElY+nDprRA+horNgUjddum+lH5lvearjb8achmG9TvZ9tLNk
2wPzqaVrCLFbk/7+vIDPDGj8MnZyYnnqUG1mvePWpcNK5iLuECkY69/U3Vdu/+sYAyYlPC6t5Rxy
KOUuZ9wanVqru4kDFktUoHxDORjCEX++jyAKmpMkGg8YwP6XVmwtzBw7toeTmRnnLkQJSqfp5pfu
0Gv+ZWUdb0wfpRgd7Bv+Ct85//7DVVJYQQPZoTmeoqY6RKHhCvtrNR51OgvGXnIVZ3owauc1R/Uk
pPrIWEcndAvrUFs/c5CruUj39z9pGQzju3kp8uoHk0lmbDnH4yB8o6yi6RT4Os/DdqjhXUubh2jk
Ir5v6no5MYWRefBc3svnqYMikZZP2XRKZv2YiOh76xdavrlv5UbQwVWEO6LZHqQvr/DFHHdGLgWR
UE5J0DXbNI2aYynrhVvaer/vR0k9j5RvoRUMgl1QadbG7HVrAz+bvTG6qUM22ree4szpd7YvlKcM
aaO9JfeWF4oWvZtQabWzAxXcSsT5Lpp6eZ2QqcC1GGRCgYkv24W7MkV23Y610xhkG1IG+jZEe/i3
3rpmuTMsV4xe7KKKQmdvtIGiJ/82zedOuOVaNu/Gnph7iCk2IeICof38+w+7dGoLOTCVXDs1hKJ5
+RWxJOGswT2uo6p3uuEZEshCAaa4NAIdVRfWcaadRPIFipZdPNbbtEcsJlyLU+YDvJxYuqJ5f834
EpBRl5YiDVrsxiy0U/rdlA7WttqP8T4XO9I/0sNUeP3BUNxsjdjvxm4nZQedIFBH0AZLAqG4j1jO
aDJOwjAfxmrUPcNInO39zX5jpfBYs7LPjGpAFPhyaJraR/qQCPvUKJ3YWEmTuqMQT1MTrckB3rSE
s6CuBN8BMd+lJV3tUnUIVPsUG1K0Mayo2eitnm2cgp72+4O6MXM0l8kggKFGoXNk4fZlrW6yMLbs
k1TpCFaTfUKJZ1hTPbg5oNnrwTIE4mhpxZJqrSkHyT5ltSaOHfFahL9t478aSIjP90d0ZYsIcWZT
pkzMi59M/OXkWVJQpmWUOqdalYtz4geFtpNUe+BQ04ezpqZ41f88bzoQ/6Ao5i4Q0AyX5iI6XezS
siSi4tR1ILh2/L8trUe2a9+3masl02msdnrb0fBUuYHw9/zXtpMQxglW0JZXa8mnzPqp73QSoCAX
a6mgDRvVXRqcx4Lm56kWv5MpWCN0fX9pXJxwCg8yx4CuL6BcEHxfDthq2iKjGSg8j9FfnMmjob9K
3xBrzWuIU1Ik5/SjkbyV4UsejJ4qngNVfhxMT9jOSqB25dT4EEDHTDzRMLjHxULLSlbXMW7t3Ojx
IYxS8O2iKekns3I3ibSVg3LDGskX/vH4oB657HeQfEVK6bCNz1U3uWxx4EzdRkagM93e3783DUH0
TOSHKwYdczm/eK8yaYUfn21bepym/uBk0z+xnXhWsNZuewXJY/OCEZ/BOBpEILyuLm0ZWarbdKbF
5ygOT0P5PZv2cve5Tffd8I9BcCKbbqxAeQ6oeyJRAk6NvLAr0FOM/zWl9HR/5FfMhu+fA1EwSTwy
rQQvl5+TZ60y1nKXnEcCjn1Ux7nmOk5fumUfPjgoIH8aBrT4VIdUZawUNOwZSXjsO6N/ZCpDLzDq
1e7BqwsNB6yAlJx7emaitNndfLif6RRCOmzQk7Pfp2+I37wmdrsd5c5V3wqheVqxz6klErF0thzC
EDm56Vpofv0amsloSIrIFBqo9y0lW6FSTcMGRvxzYT7ybHqJk3OV7EP9WFjHWmUbShT65WTlEXbt
SMkPz1kRmvoAK74X6z6MHPqPwOYln5yJ2dxo5jctf7fhGjDkhtOaVTrJrQOb4npYRJBdGMjCAKR1
jhR78Kpc5qnT2dJmZWvNzmDhtVDmxjNSUJjV4BfOoowt3TfsPj37aoYW3k4Y5GzD5pgbe03KIW8Y
vbSjzbwYXKWJNsJ+7NJf4Lw2AkSMLj1nfrJyzq+Knex28lvc8lAT8JO+GLkZGqXhN8Dv0jD97Pj2
sSvET6PfGbnzsyo7b/R9VxqRGP8XWZsmGXf3p+TWxBMQzqx/cx1y2YMiSX1udkWYnfMBBKIyjOPO
CGBhu2/lhjejqXvGxyD4QeJqcaTjWM97JWuyc9alnlZFx3F6m7L4s5T9V+MBcEDnJ9A7skWXB7Wj
YNWFusl05gVicMcmGFY20a0DQd6LHnUqKIxlEZZFytRrahRlZwFm2at786c/tJA0Svla986tEw/6
jG4XJo+bYBkBJimIkLYq8/O4l2E/6M1dMh4G8+xHn1r1JI1vlfznpx0OHpALDA+AyJImz9LsKcsA
5p6TTjXQq+kk15G0o6x+ub8hrrKInHKE5biyIU9W1OWGKJ0iGAs9zs+69tYcIYWWSWI5X5r2KRaf
hFqtDOvGub8wtwjPfBFbUzrm+Vk2ClriR63btGXzbzQOyIx2jnjQ7GBNMvzGnscmD2/y/ihGLSXD
za5WfGXCZqz8O7XpztBLz5jO0R+DMPEgMHvrnCuCBYjvl07N9zNJT+v8HEReEzs7Be3dLzSe5Lxc
ZZ6T91funaN+4UMxxz/4til424sKg5/bMSTbWXGO0yl40iI92vpN0p3UOh828mTX+z6Qh00TUDoS
parvKqGqniWZ8CMHybDTSZh6hYHIg5C0egfhvkZ3qu54Q1yax2oY5JnbNtyovWm4cRgXj3JWKwfH
76EQClApyM2m3Qn81S5yhnFblmNyFHEZP9VVZLgduOUvqTJZns+kAIDrceJBmH9KEMneiww1vq6l
wiRVzSaQ1PCBdGr5oJJSfa0nAY201bb7+1M2u/DljGlUWpEEBL5KPvPSJwmV24ZfFudRz7K95iv5
TkLvxTMs0ppDliq7Tljii5O2a/v+OlnM3kAZmkicyvnsSC5Nh5Oj1ZnOC6il11lXvE5R9/Z07KPz
YOwTEW8qeb7uyl2Xtcf7o761/2miIEzGLtXmhelSsie7auLi3Ns2jRtfu6g8W7NPXrlbbrmSj3YW
F6hqtGqBBmFx9qudlnzJX2Vdci3/mz3zYnb/NGvUmPN3L1fzo73F/m9oPQ1AXBRnEf1td596qEqd
hwQt9JLdc38Kb1w1JFFA0M1ktvy02DgF8qJASJz8XKmRfuzsiGy/jd5Ynzb/3rd0cxKhdyNbA1/k
lWaG32VFmmcMSu+eisHwbKqjZhxCk/ST1OpfQIXqtezbOxPvciJJAdN7QcwHF+hi4SSnI/DsJBxk
uFHKYxCFri1+RPpbr7aukcbbIDvYRrKzC6/ww01PwB27xoFXqZtID0HrEWWr0aZxnkY5fTA7FCoM
MAX2259PDfkKon+WYi4+XR4hq53syDeS4pw3tldO5q4uk81E0l+y+13pV1u5Cr/SBbOyrW9tMzpS
II0jcCJbt9hmdpUpoRaXxdkGnF13mRfmvyPnp5m+xc6n+yO85Z8+mFrGgG1Z5EKoeHRDaAL/DLOS
kvbPtgnETptUsaV7HDm7NPtTltL55vpoeHEtDxQbcqkucIxD/nkyW3dUnsqq3AzRtzT5dX+Qt3Y4
XdD2zE2i0D+8mM9Ey9vJ7ERxDv3ILavXgobM5FW2463qRC99+iyLP04vMzz0cyllz9BSZG8udw7P
HbU026Q8T4pVQ/pTHXIjy1xFq3QvRWD00ekMtGGTSdqHwzQcmjAsdpWTwwOgTVCumdGvqXfaTV3p
zcFWuvSQ+2V3ULlnfSXMNvcn6Ja/hjyE/D3VaS6rZeTsyD75Ma4Kf3A6enCy7GintAUGhRS4QyjW
oKW3Xj4c+znLDysoSZXFwZrSFFVcPyvPml3vlP5zkn1PjaPvwyXxSsG/LX50drApbSDtK8nB986N
petBqwKxCmDJyK0t3iNtmTsj+7w8N1O59ZNH3vefG83x9MjeVmr7uU1+wfhgDg+D+FSlreucpvRx
NFKPJyVRcf8YynspQeuhf+jSFD7MhyB2M2mNtuH2FM3pVvLoJNOX/byhPtSOIw98Zxd0+1AMPFVT
OgqQCJi8WKjpQ4i3dgd1qA6NYYwvajxm+0hrnQ2FE3Wlu/hmNGFxemh1mLOrS/iB3lZKm0hledbL
YFsphxqZ9uCYWw+55E2fNGtEbeQl+Xl/X15XlzhGaIrIKrUaGvKXDpi8zthMdl6e5UjZgQEuaLIO
fqVh6dqB8a8oh8yrBvvvJN8lOerAdvDc973XlxN3lvQtgIFHr4JDKf2utcS1V8kPbjkWmjepTvNG
U4CXX57yEvJ8Ux7a8tyX/d/EV44n1bRb63bWHNWSVn4tsQHSdJK+ldqi3t2fnfdbcrmVWQly93C8
zAygl+Ybu80lO69KSOgm2OGqISNTFttB+90hSn/qK9OfgfcTSjDs7kPXVfDiOJ1WH5s4Vkt3tILy
Udbr4K8ybymIsqG6p0HVy36unsAimmnJ95Vvnv361TfPeFm8DcjyZd+xGctBVeoy+0gdHwoDqfbK
d+OcYK0PttlnzXwMfW8Sugcfysq1enMPc6Ui3Q7bMf55cQ80yZBYsaOWZzP7bfnPoT3TK39Ky++T
sD0qsFvHdBW7fnHW4sbrYI7dOxOUzpQLs+bk5UJVaV3lVsY2jgBUweVghb+yVSD0mpHFjWoPqUM2
FJ+qnoOpcLu32n8OetvtRLmJ40OWftG+W8ZTQpoQKMymKHkDrVx78612ubi8NQAqUOEHQo93X4zT
qHy9GfvyPOjpTsu6t05eY2e5kRjhXQF1LxkllCk4dJc2YBSVu0Fk1VkZQy8BOp8ikQsa/RhlT2EA
x5I1epX8tfBXxnZrekn9zOg08Jc0b1/azQrNRrEyr8614RAgh63vSYZW0fUVrOIw5/2wnEeDOwrv
wbseLYtLW2KQWsgDRXXO0ReKGv25RLHQoiVXCvDuVXkoY+lR9SH2c/LTygGd7/or2zh6rmceHqSC
Lm1X/jRWA20fZwccHo2r3JKWHJqAmmLXoRdqqMZiU5tQGMZ1nW7zIRKePfb1sagFvI3oy7n3v+g6
RGXB52iKHDjl+uU71sc5GGMvV2ctVz8Du/tkdjnzb/0sjPGY6/nBGtYcxbyWyzmY0zYYheGQPX05
B4ba0QrdF9W5q+OtFcKcbJbHsT+TK1WrEXnMwCXb7iVwHeYjKjX+tDLmW5uN5pA5Fzd3o+iLD9Ba
kOCUGNhsZktYlJpumJpctOh/rI31OvajS/mDqflTPiT54yYrpkSBbbsrpr+HIeZm/R306e+gVB4m
S3hC658i0/FkfXSHJHusO90LQovrXt6PxmEo1yAlt8ZONQARTcJ1+YoWq00qp0qstDrTme/KqYxi
J8wI+coM3xo2bHlzig7YEzHv5bATPYVXmQf92fS7fV2qbi07/5Z6eaAnd3t/A99yWSRiwMbMC6rr
S7IdvZK1aGgdcbZ9aVvJpSd39jlthDtkpGCmTnorCgkKzSp5NsPdfeM3XDKg1lmbFggUsdvi6iG1
XFgQcwlANG+F+XO0Vi70G/PIQ54WDZSEaRVbuotSlfNBnlpxpnNRUimAT89q+hys4TtubAqQOuB0
3hMiFC0vl0vUo9ZO7STOKfh3Od2OsKqiVnB/rm4aIZQip0qdD+jFpZFatqK0BG93nnThVSHs8BRC
+7Vukpsz9h8ry/y3HHWNqbfMWJx1OyuVPFn7Xak/7PC/WZkPdpbxQCBHVdpjZ2qOtg+5RiBcJ96X
yZqzulG1xS9THlVhbsZhLpOcUt7GfVyo7O+UOjEEB1pHpjVDaBbYg+tABAk5YL4nsgq/dJ29v79q
t+fzP9YXWyON8qSvEBM6wwDvaZpwQfwR69PWCs/lfVNzgLi4F2aWfVq+6SGY4R6XGyQf9Mgv6rRm
g5jyTqukdC+pHaSfFObTXinhz1LlWZcwezYB0WzvW7+1PTX4MqjVcyehmXBpHYxJoRRA9s+j+AQS
fpd2sTuNxYqVGw/PuQsJGMk7oT/I+EszkpLXrWqW9bmKFLqDqm5XaOoOWYVHQ213TiA9ldkBGouj
Y7abeNJ2hiEd7o/0BsRk/gaqku/08FQaLr9BtaAcUWxRn6En/V7azwaoW6Q0t6OTuujZtDy5y1xC
tUF1VavO3UqpnqRJO4Qi2HXGmxKuPcdng1crT/BO3AeZyxX/VFAg3QtnT32WpGk/IhRvjy+a+GEH
nxSZbvuVNbi50h+szTHahzvZDmNVSoHwnKWmpLGoTdzRPGdqsbafbx2d+Unyv6NahhmpLMXEmvW5
8V09f3PsyW3Ub/mqh7hOaLKcFDHJZ2uQ3i3j2U4u9bClafBMcA7VvroNwiPEHW6t6NvRWJm824P6
j7HF3omywsiMAGOovzvO98D+QulNI/l2f4/e8gVzxY3OcqBzqFtfrtFQFVyKw9icK+J/Of/ZGd86
8E79sJeTNzV4TIpv9w1eH8wZbjW/mx3e+0gRLa7ySOsm1Qikgqi08qI+39RG5VYglkGmOvIheYrb
am8kkWsAF/jTNj6IEOeq+twmAwRGXTbX2WMQRElBqiN1vhCwxKJx60790zkF4g5lLf0phEvwhC2W
LmhGQ55Mk3dy+2k4BsfW3Fn+XpEetbRDRXgFLXd1yhbW5hX+cMrSRGqTUTZKwEZnxW+9Xo/cSl3D
V17jA2czRNgz2JjVcxYbxcodP/YduzyjQj/3CZiVl1rVwxDIkssbQz/1Wgz6mIfUIbPzYq9KqrS1
01bbibF55CKrXDIL/SacS4b3t9TVuZw/DUjM/KoFVLRMjI9pjDBHjGxsHfGaKfOdhjdLDbev5Wct
WDF2nX65tLYMfNrKCERbYy0t6ayCK1SPGw/dCi8p7Ge56FxBKqiJQ5ezW1nK4f5YrwLhhfXFMkhN
P6XNZJVnQ/Lh+jIn34uscq0iOe/Qi3sCK6BDyGzjGAx4RC73lE10YHc+Y7Sz/VQeYuPQSTQEHTMK
G9bKablpi0TaTIioQK2zuCXkKTaLMJZIZ1kjAmKVN/jPdvdUy/KhKuI3EL9rj6abS0h/P1IQJhEC
Oa3L4WnlGLfOkFRng4ZwWih/WeJz1SvbMkFJaSMsZVuPfTPXMLa0YZ/vr+D1O2qeXAQHuEUgEqS2
fGk9H2FuyQRLGOqwmxe/gURvCr15C43iPMTSc2ehFNwHn8xpjS3t6k55tzw3DNB8R35rEXpNRZEp
RhJU56aS9w30LNIPUTt7aIaO98d4yyeBFFDQ2kAABQa9yyHGoYBXQ/Dwl1O0CIPK1rzQFtR+qc6s
nMfrA8FpBisPf9FMW75MXnft2Ol2oVTndEonb7AqkyijWdNJu7FlSJe9Ez/xrqLoszgRUpqa3EdW
dQ7f6jZ2i8F2+3QP8+wYap7p74ZqZ2cvqfT1/kS+s6xdnkTsslFA63On0BVwOZNDg36tUkc8C4RK
gT4kgjQGApxILqU9tAIq1Tczpr816Tc9jfI0laFb4Nh0Vctd+gW0IERYgSg/aXo4bEUuv02wcR5G
pK68Xu6zXSZVu8qXiWJ0+VOhB+FzMloadB5pDyeB3u0iYSuuZEliZeGuIg8oNmjtmQt2xOlXBftp
qjpbS0Oe9JrYxiLcgk3fFTCvnshHtajSuWrbbe9P5/9wdl47ciNBFv0iAvTmlSzTTq1mSy33Qkga
id57fv0eahc7XexEERpgMDOAAEVlMjIyMuLGvSJnoTXomDDL0ZHaJuQGmOfUzive34sD0lVmILZb
5Hqny/SH8nz70aCTBbpP55vkfxNfpKIpIbcoG1817sMo+zzNrQc4c+XMpcxw7qrkYEoOlDrjQUaT
LgyXx2hhTgd5Bzv+qZk5X5HpktKrqAum2ftqZBiWfl1Vf7m+H28DggYSlwkrqKjJard3WarlFR3M
vPHz9MMy3YcvAQMvys6859vrGSPc7dS50dR4wztB33RaHJvajRo81d3ykMSD10f6HbXJgxPtDPe+
jTwYY2ACQCrT8TB6X56XInCY/U8bCjmW7KlpfSMnAUnKHvG00Az9FyYA1+r9towedRwdtZUbv4Pq
4rCUdkzFXpNvGO/d45gUbh+PtVWiAHr/7UO20SALmXSl8Vv1LnZkqFluEDB3s/Bz2O1snuhI0htg
cJ35SUr2myAXx3UdJjCy+H0s/ZOvBM+RGyEi39DBVqipytVnud7DlgmN0iZgJgEgJZMYl1+sXMoQ
xDOFD6s/BwEcfkPsQvBTehr5Rm6d0/6f604v2lCupP8zCITz0mAwml2VLxIbKgXSB8Opv0dKd6ia
OnetfCyYs9bsnXaE0CSc1pQjCAekVpcmG6sOi2QtBNTprX7MCHCdAkz6HOa7czzrX7WNPTCxQTMJ
A8LqMJemIENXaPLwxJ+nbzHJqZfoJzU1D4pxG9nGqZafnWaP1F4UVsEW8awiZ4S7fLM8O1I7TSnr
1qe7S1O/Oyh/yy5H55z5zHWwdy1p0ne9XBX6nWWhK1NLzvScFN+m9iYDOexERyYOj1FYeHq0V714
m5diEiqWP+PEXMHrN331rrKlNNHnRmv9ODTurC9J2Z+V5wzKR6gBPvEW2bkO98ytf/7KXBtmvRUE
euvL7ewGMKwPNeQXafG90d4p6n3FA/n6MRAapCdF3wQI8xtkRhaWltRXSks531hOoZ3apBd2ekZO
N79xxqk7lh0NhQCxmZ0wIwqepDJrBYCmFK+2y6XajZZA9mSys22/Zk5RewqtJD+UYZcdri9S5Jnr
SMI6CE4PbPu4GKJ6mpsg7vxsLutjN6qFa4UE0etWRNfoayvrr3j17TRlUVLZSTrfzAI3ToyjHj2H
4YsOv81/MMSds2JIYObbtinMbjCcLug7v5FrT5Wigza8xMrnztkzJNg3VNGcdZwCpCjglcsVxZXT
pJ0VDWizJ8tRTvvi0QrC9G+b0YxqrUM5BtpTK0xwE6uGLBijcICumZD7AqbBXyIEnYzofH3XBP5G
tWcdEYESgbnNzQszzwqn0Sqr84e4cOlHuuyapgw730YQ4wHnMYeGWAnOsB2wGmQ9mJ047/3IRBZT
6ovEq8b29wCo6pQzovNQjWa7EzSEK6MiQzJD3QNGrcvPlCa5qtRShM34Rxe91/JHKd55gQh8mwcW
TTGYtpgvtzcmYPNrJxtgjd/KND+y0VAPUgVqrEeR59ACfdnZRoHnaXTHeTfSJYP1b+MTwCGcWY2M
3i9apz7NnbnAWwEz3XWXEH0szhCMkPAo0fDbuIQRLFZgpmNPgQPalaB5KBfD056VujrZWfF83Zjo
8cgIBSHtDwqMWYrLz9RWgxyFsTH6Dpq0j1GXGwdHalSfWSXjRuLh5UW1A1laLamnTI7Vu0E1h1OT
wo1y/ZeIlg2Qnfk/8pCVjePyh9R6Qv/RSkZf6czirEsAVhtlOphd8VE10/cz7r3joYJyL5AhykgM
QjJxAc/gpUmnrdrW0aXBN5eYuxMk3KFR4vjkVGlHf6sqH/uukA/kFtIj9011n4cOb2sZSLVsSXsC
nYJk8+LXbK4eiarENIzm4E+dXB00BLuPg+lIHnQexWFKtfiurzSmXPq2v1OGcA+SIbhzgWOQTICy
XDnQNuaduovLPM9Hv+CitRr7m9W+63LTW7rfS73cRIG8p3wqXPAri5tAzpiSg24jFrMIiYrha/2S
Bs3NOmcA1ZL1MEefr3uYIFxQMWQ2kfIS3b3thVsCBS4Cs5z8BYbDwh+dyQ1mihR7GqGCyKdT7GHo
j5HWtxMpmjUYBrTVk5/AGNvXUE6ky12hfLm+GoEV2neoSANdpci0febZAJaaTB1nHxGVByRsp0Oo
Z0epa/c4GQRRj9sWXTgwYYzLbStz8tiFC3w9i58MpnQHDXd7qCu13km83lpZm9uo4BIBNP67OYu1
Oc41/HuDL8UlgLPG1fdwOG83DAs0yXjLgRnnaX952usolMIwwN3auT46NXhoy0o8hO/2wsr6SLt8
5qyGyIFoJZPbbZVbU9LSQZm60Zfnd5IWPdQlVFlL8rx2kFS3Wr4W0a9g/IkQ8879JFrhisA3KW+y
l8bmQGnhECnMg01+M9foMXZM35VeZ/++7niCLwUWl9I71ACwTW7VHtpBQn0SIUxfDt9XVeL2y4/r
Bt5GIr4S0HH+dsjleQFcfihlGJLGLELZb6xyPFaJrPPaN6cnEEuHIl/1gtDOOE6jke9chiLDNvU3
HlYgibgTLg1braFk6RLLoH1t6GlO5oR+iORNshcP9KOzPaZQwfei58eXYpCLmty2ORTbQTrqQ7T4
9dS78nhjpoM7zefru7kenI03MgBAdYszvM5nbA5WSjGF45ovfjnf5O2PSNMRAH6/loWNcsfU2wDL
ZDwPe6ppaJ69Ya+bq2IaNadZAGvbpykbnpfRPIzo61jScnt9VQIn1NGOolDKBsLcuckWqFw2diwP
sj/kmeNZvRwdmqaudo6y4APRg2G+D2oD3ttbOprAyiB5dybZD/PRKzJ/CWvP2iNuWd1584EA20KP
iM/DQ7NVQ0zjRuoCSZP9Oj/OC2rWiLGHGWqYZ02D8i4Pjqr8/fruCT4UWC/YduGlgWhjSzMIvjVI
U0OS/X4yEFJoc8gXk3FxU7O+7VJH3vlYAhekUQelD/Q0sLdvJ60Dpdb12qwVP39sjMKrLesUKPc2
8JKp2BtRF9mCRUI1CIE847dAiLJXnaoNTMWnZhzH06GdYi9Oo/eVej9+uL6Lb6k9mFRnShfqZB2h
WXpXl/FCm5U+abJW9StJPwfTu0gKoXxqXBNWs0r+MbcujL8wGygnvSjfZUNwlKPiuIzVbR8pj1U4
nOTA+Xz9Rwli2OvftOU/6w0GzsqpUv20io9LfJiCk2Tedfo5t196vds5IIKG4Vr5ovAFipSvu51r
miJ7oXWXyr5k3mRh7gbax7jJDtDxWPljKr3QyGO66XR9jYLDz/WAHMgqdvZW2jEuG33srELxu3yO
3NEaJsbMAm0nmgk86cLKeoheVU6sXB+spU0Uf11XaTC8oXRQ5C9eqM6uluxAJUTWVq1IAgGPEoZy
Lq3lVKOitB4Uv0VPGN5xNXjHKN3UHfJ2x0MEh3998qwayhSYjW1lQzXSSg5CXfHjxjoayZDCrpwM
UNKCKCyyvaKvwB+paqhEGxR4NS67y3XVxliMxhwovjO2h8AMHxk0T4yPyvBNkVCnGf3rriF405Ha
Mb4AMxV9O+pDl/bGxkqzIqMzrlLrqoePS/lbKzqvUOZbwzhOpQQLHsye6YOTOg9DMO04zVvWO+Lb
2qdAQ2lNZrdXRmJ1mWmHNecv/2dOws8zbF9Qvd9KnXlXWZo7Az1JG+1M5nRKFPl7O81eaA63denD
cPUSn6KH6pkpzevb8nbMa/1ZBvGec7PmwJtQ1WeIWdQW7/qyaw5ahk39qbF9ZTxl9tckiY4RxVZa
Kumv3nGR8B4aULPZywD9Zyv/go32IWGcJXD2fpgogPDDwFwCJ3NgFtl8r6yA7h6YEPvFu2JGiyIJ
50MSV65l9cewt91Zh5kgm8/trkqLIIxYpCqUYFdZd8i8Ll1FqcdM7+xR9fsezbhBGmqAwtKeYono
uDFkApsJLAXrHNmllXE0lAJQjOrr9adpTA5Gu1Bl0E5BsUfzIwgh698PThfE0dtY3CaxFqGyrfrF
oh3SPDyAaICjInRjWCMq+3jdpcTWyJJtlZSZd+jluvJw0hjU58PliW2daiN2jiHTcKcJDjp3oprw
Wxqj4u8zCQTYYKChjfQHCH1pNDbNNLKsWaUx/8korANo1WMvvRu7/mwWewUZAa6M24XXIunz+t7Z
ztDrTdR3iL6qviItxxIBqB7yAzPUjos8Hxg+9gKzujHjxzD+7lTJXT/+Uyk3o8bs/DzuHGCRF1Gz
YJqXpzFzbpvdnsxRqRd1UX17vnXaz+PwMbE+zHtU3UIrOtUEC8gTN84mSijD7FhTB6OonGRPyjC9
05q8PBt29yNwzD3Aw1sIMjFpndaAK4qWwZsxlNlM8jIlYvl5S1G6OTvpCRTwyWjTu0luP4TxczH8
rJxj1+vu4shHNesOWW7x/9bBqvf4kAVr54Tq62tC5tW+FeNZinEqkiLT/TI/O9MIu0XuGtNHCFiu
n5u3WH6wQK8NbTY5DAytyKYUQ/q9NIKlCNPD3KOG6kwPWpF+mO1nuAAa5bZQkd5Ysk95K+3oyAje
NUxpkmhwL/O62T48E2tYKsBrur8UQXiMu3K4CZJG9koddPf15QqC7GtTWxgHSpyxXCeT7uel/CBN
2ccU+q/rJkRfbh0VANMFKJB35yYowDZc5bGu+3LRGc+tSvc1H0vpdkLm9KTvF+hF9viEFHl4FTIz
t7FXoA5jjJwef5iLY2N0B9N6qQz9EHY7PSjR3r02tP6QVxmo0stpQjxg72pYFYrYHW3/+taJHIGj
Dh6OCAdwfP0FryzYfZMNk9oaPn2aGv1OC6jsDsRGdMypzf9rY7NdCFpUlpw3Bgam41x5UXvrSOm9
ErSnWb6tVBCqS/XoZId+enKM4a5v3lf9yyifGmYQri9X9OVe/5TNhsorg20OxoAbMjuWauutmxrD
X+/s3frCjeWSIpGHihpE1+XGzkY782ZkY7MMEpsCha0XNdkpmQojCbkLJTjaF4ynb4w4Zl0za2wZ
fpB3WeamSkueWRlUHa1mODAsOt2Otj0QYdTuoZMz7VYBTqkFzCKUvVU92Hq0hy8X7jC3MyN/8GsC
M79cN5RIwVzDo+WXqu5ay30QPWVB4v23/X1lZ1Oqi3vQWvLgGH6TVm6efNOh4hqknWxDdP5oLf7/
Yjano+zDIowajLCQVv852ntoX9FusVOITMEQyvji5ioIHKAjstOYfuT8bJQF1N/XRet58v3+a7+n
QfAnNkKXRl318qsEsLMMsV5gJ4IrpUU34YjUU3Ms07h+x6zN3rpElZG11EiPhbE1AFubz2NVbdck
cmz6o/xVbaHxtx6t8b5oi8csCj0TCsR0Np9i85yYbm5YN3Z3O7zoKewfx2KP2lOwyejn/e+Ni9De
tr7W6+WSFJAM+QFPn7x8lprgYDWPzrwHvxe4y4Whje/3TW9XABdwFzN06ShC4vr39zaOQsVjHdAn
HdxUPVMa0/ISrN9RndwqoSbd+kbwfN1ZBKELJ+GhSFEHHMy2fQFjZWcHVW/C4XCmMezG0TNcsjuR
WNB3Nmg7k1zLNBLMNwRmQ9VFxswT3q+zZH4YjeBFgsnmMNTAi6yskOE0diL4UHWjulUG2z6nSwr5
Kyig9PT366UWAkCCCLoi/S4PhwZcci6HzPIV58UyUM80T/V/ac2A8GC2B+KGlZpjewnG4zTWVmdR
Sb6FyURT74N2B8gn8vPXJrbr6MMqVUpMOBqFo0j53ldf+gzYvrKDId4ztL4MXyUNkRJNzAHUlq81
X9PIPizDS9j7Q7/XeNyzs73epMCU7b7HTnu7jMaHPJwfqzj+Ncg7eZbI41/v3CYMG4WdDU1QWng8
U3qT20Y2tP2//4Ob/esB20Q4HscsUMrK8hOZ5iZqVUN8lweH60bWLbnsJVDSo+VIXk9nAne+/DRW
3wVmNjtU2xA5OxKRVM9MZ+3YlIvjxQDaoziMbiK72yvzvd3CddAfKCTUL2Sk27LXonVZ75SF5iOx
50XJe4tOJ+qFf786pvKgxyT3hrdtE/60ZNKsQG803x6/WyCyRgrs8UMa3HbjcSj3kHNvCxy8gLi7
GEOGs5/06nIv5bapB0udNJ+WIHNkSXxU+6w96rF1qGDDXrphpwT81t8xSLzln/WJuBUOdKapoQuj
aP44HZPeb8DaF9ld6OzJar69p1Y79Ejog1OS2pIiayEMiyXtLr8BcuPxDrRdLVT2sNPi1fxrZXOo
qng0QNOrGpQeg2u057V6PoWQycw74UjkejQ3aUXDYEVtc3PtZm1eJwnsQL4uyV5e9m5cGm5g7lgR
L+dfK5uMJpzq2sg7lkNP6DSmj42G2oDSuLW5k9XvLWfj5FLEw71kctzH+9y+eI7qT7b17fpBEnmA
ubKOUwHgxtvmg8u8xEancZDQh9bvkzwe3q90HTvNIVEw4jnOlDlvZVKEzYcpnX7M1KXT/d75YIfv
DQYQnx04TSp1+BBKWu3G6jTtpOyiQwud2fr2IBbJW7CKVld9MiAt4EO6eLSbX7BPLTkcosN8QNXy
dH0bRT7x2tgmQtjB1GZJJeET6rsq/qpXtxHy5caOQ4iWBGH/+oyELYfS3GUckoauW9Cc0311TD4Z
03FxkFB7UMzopqOXcH1FIlt/qvCoyjAgtP1kWlbHPTFIZ5QsHr6ZZe6G2j95NxyTamfvBC6I6wEW
IM+UYYxfj8GrJELVw1m3p8T0w2BpbscM7ZAkS5u/X88a5ZgaAbpEqNuc2ob5sKYPU9KuogfpNRj+
oDReacICKQXJDyMOv1zfQIFLgH6GpWVtCVPy33wsY9FTE+ir5VecPuhacsOzauM+o9/uGbN88x+s
gWT7w/FKMW/jgF06wu/ZYm3uDDiUhpB25QElg6n3JnWxf5jgIvZEOtYVbFKMlU8SNSVYkzhom7je
97E26wu3lFQzwax5S+5KxW1S2I9lkLxvwr1mryAeqkQRcL7MaUHWuFljjRK7k7eG5gfKeDDL73k0
ecu0h1YWfrdXVjbfrdC6pa5L4oa63GiD4hZ9yOj4APvHzj2yt5zN9iXylBoJYzi+oi/9KVfK7+aY
0e0K6j15MsEjHIAHnwo+AWK8Im93Thujsk9CHW7d6awvvjTHT3U43BfUSrLu0dE8dS7dOi1uGnuA
gPO9hl5j6CFYteSZZ9S1tvPoW9f2xnWYWWGsb6VA3c4eFmreyEEVaAAw33VO8HvOVC9+jMzzEvhV
S9E7HcP/cELACKwdI1hdIDm7DDNwSDBglFfU4TTVteTiNKQf8vlXBKPJ9aMo+K4UcGCeWmk0Kbas
8e5VPEME1pI7iVLOLD3akk/bYDB3Xv8CH70wsf6EVyaSZa6SVut4/S9LfLYL85bq33AIEvgEiDbl
zooEEXqFr66AHVjGucUvzYXDCEmKHXDvlHF471Bjd7Ui2CPDEe2bqlC7t+B8IZ5szoON8EvcDanh
h11CNp/QeYYjYpdYX3Cx0e8gq14hCKvMzOViWpMkfh4KCt36MWGIPisg9ZBKOnov8tScr/uCwM9X
7D4z0WCD6Gxtdi4HLZvpGWXmwBnOTA5543Domh/F/NJm0UlGaD399B8s/uGBX7UsYBa8XF7ljOGg
l1icQ/VFi6L0rs+1l7bpLI8RCe6gLI5uh1mSmAeFSPa6cZFfQl1CkZ8NRmRmY7wmeQlkqeOMofqa
q9+mPnKzoPVSx79uSPgRGfxBdotnGaPZl6s0mfwy9YVKntRlx07+1Wnfrea568fTOO5sqACXYHKO
Kd/jMsAzzc1h62wryZSUUps9zKdkrF9Cs0VP7VdZ5B61K6+VpnMbBk803XfOnWg7aafT60WMnLna
zcRiD4gyLJ0FOiKzQDEbQUd1DDyjc97bSvz7+o6+FWJFdum1sc236xCWZOge7iMTsssYIRRTlo+5
kVUP1qA4PxUQnDexFptPTjrcDflSvZPaPv02I652ihR76d2A1DX02lTdQ7IJ94F+rEqTGFzp1qeT
aFTGyc4QZKnLn3P3TQ176ALyb3mw25JdV7m5mKhZAIeCfxlFxe3sWhLU9f9G1nJG3WA5SMohKKyb
roMQUnGjonbhFv7VTflJVb5f/wKi+Ef0k4G8m6D4t5ownb20M8Aby7fLxzCCC1y9+y/PPQ1WIXB6
9CspgW8SgczIOiqq1LeC/L4EkdjvDWcLTwtRhzE5lIGAD6zf8tXVNCtFbk8D4jmyFJ4BHN9mDsIl
tuSlMMDXoddM8m3cjF4C5eX1/RN5CQNg5Nzwo/HpNoGdohovzPW0lMGRoYuD0lpup9/Bz7AT5dag
vfWRV4b+bMGrJTrZIKUDtG2+GUGVMHiK8SApVE4k6PAQTna0nWqQyDEARYDWggt8xZdebmmvNbOt
VI7pV5Xhyk7JGGzgps1/KNzBG/b/Zrbj30q3aGOyYCZqLPt93irjzTROP6Er2rkURekEBNoMApLO
A4DYRBoJ2piaKqHld1bo5l3ijU12+ntfYPAUADpPZWhs1MstmxeNidol5CxJACjH1gMvk6uQVxTS
38do3I3uBXNqfJwtam2upkgi3TN9S/40khgtzX2guEuxpwckuPEu7GycIOimpc8TVpQ1t5b9bEPd
1Fv5wVL92ep3yjUCh/vXFjNFm3vHGXtEgFaHkzvNVacbyUYWXL/5608EnccKTuNBx5jFZkHLHA0O
tBd/AgXUQloBnXq0NJ7SgJZuVGuP2ljgdeCZFNyN/idDEJtUzOkUO7BVXsh197NUTHCgH64vSLhr
rwxsFpSEyyIHOgZi5WuaPbZaxCV1e92GIMaxCJr81BWgmd1W9VMIsNtqLizf6G4V43e1PCCu0KbO
ToRbf+omwl2Y2QRxfdAUqelZSmbGwdFoyvTs5BRvi1KJvbadv/dlb9zWZul8iLJqJ9wJGoJgaRhA
pGDIKt/I0WtOHwVLMdm+kbSeOsw3xeDqywtPA9fWmpso+qDm33vjeYDw9Pr2CjDDl6Y3oUmtpXqJ
LUxr2FS07q5plrMSpQfmw8afhZ55YTAdQ02/KRy0eoJsp8InXjuaX3QGIaKBT+UycI1pIqv1kNoA
2stTP4V3cxbd8Vo9drRG9eBeNaP7ZJ21SuzyuUy/XF+/6IxwyZD7UDNdR5svrdeZniKLONu+OqAZ
nGVq6sWyvJdkCe5PejbOqhED5zfA20srjAlkZV6DOV6JCKbma1JmpxHGjASyp/g09r+vL0qU2VIB
hlGR3IpBge2Lz0jMVJoCGYwzQNjpQ2ofyhIdwRvA7zdQrB46szks9kdpmF6q2m3QRBucvQq4KHyD
6wD/w6PM4Sq/XHNqoAkbzhQ5pdE8js5wE5Jd9+GxMs3bcG+AWhQlAFTyAMMijeZNJLL62kzbkY56
NlVovRd0dLJWM25ztTJPqp3v3U2iyMd7D4gHVcB1sPJycfMshRIawLxTHLAOslFpLlVR1OcSdadd
IVwZErG8hlbUg7G5mewhQxR2YGXz0N10rQUgfCwVtw4fotjcuaAESHnc85WxzVk0OoBNLammPymx
kbjjnJk3lVHaqQtwpDws8jLAf6K3By2My6My5UdDTUpX6xCrDUrZLRYwrKMGz8IYWMqT3Vb1ccpq
7Y40v7iR5iRB1q/dyYJFR3jdGnpDMhRiW6a5iJaX3OQmaIpyfpE19Zbd2gnQYhNkPA7kHuvwzeXn
TqO6mOmWmn6cmb8qpf42y/MetYfovKx9ZLDWK1/mdppIDdN26jqDvTdGj3b5mfb//WQHXqg0506N
dvr+Ir+iKri+HmhBoHd8uST4sPK4hAnGX/JReWdoGe2O2RnPuhrNP7JpGvzrMUloD463VQ+aO87Z
hAOnn1tzcMgaI810jXk5xW3ptuW71ilO1y2JPhbnhdE+FkautXHiXILvCQgs+elgxSdwNoNnmvUe
LblwPWTb2ooYZz58EwGq1phLs1pzn2I8p2p52w2qt1Q8jzJnJwUSLuiVqU0eZxtxrEwmjRxYRodD
DG2Oa+fmHk+KKKSRJfIgMkDLGds3nro2rMMoBkITQC8kmWiCRNYynGwn2Hur7JnafCHQIAN9qTXb
Ls3zmJu228doymTTspOgit7mDO8zEUkXAL6ALaV6UHVTauoJr6LiKRl+SxaA5eycTafYSl0UW49O
/BTuAVGErkEFlI4leSuC0JujpTh14iQYNaryLu/XYaPySY/0e8Nsn/+Dr3PNryS7qybOxjWiOhjn
IQOOJOvZoxbRVJHLnUtBtBqerWSlYNWY+NxcrV0Wmo2TT5Y/1N3t6DSnJAg/VZH8gDDdj+urEYXA
V6bMzcZlo53Wi42pVG/vDPNXrH1W+/rkMH2S5Du2RMuCXgvOaR5+DLGuf/6qpMHErlIpOVFC7fOH
OL5TQ+bTptqTQIRcX5Xg+FIKX+dKSP8An2y8fbDoUs4a8PWpKZ6NPpYfonn+++Eg3g4U9yHNIY8G
uni5HNC02qw1keNPbXwuFofLGv5Xb5ZKb0r7X7kWZDt+IVoWQwA4hkbxUN/eVwXQobqfSsc3zOxX
Heexl0+S413fO0GkYJyRK5HuFdfin0T31VfKFe5EO+4dXwEn78qJGrqtGX+sdON83ZDA9YDHOnC/
AHmG73DjeoET1UukNc6qqdwWd04jnUyMZSUCw9rn67aEi3KoPa8E7/x743oklNXsNLPjh/0zIJdC
eZf2OwmLwLvX9P//TazLfbVvaRLFjPUP7Juje1R9T+gUQyRRHOJxj69OtHOk8mv2TbmOBPHSlDrF
eT3WrGawfgyJdle+NFnjLtV3UpydkyRaFX1q+ksQ1FPz3HykEWVvCFhlx7fih6a9V+uH6bMp/3P9
66wnZVMJgPcMlnhCAPCJbSGNYU2ptRlg8MfxWxt/UvSX3DmMLUoj4XtVT2Ej2vlWwg18ZXCTGQ3G
aNihujjAJtDsNLOjrHxJlydGhoa63Tm0IteDLoy8D5zdW6KpcpCV2QgMxzd1vx0/DuXTWO/NxYu+
EtnX6tkyyPOtjP1iQqubwyHnD+rowTVklKiK6r9V9fv1DyVaC2PVK9LT4eW3JXYr4qztlFZx/CDq
0gOIqwoKTTl/V6jF+bol4YoYTyebhJyFmchLFw87Ss+LHuB32idZV9wyfs4dEtkdRxDMTwMGpxFC
qUul5/wm2uUd8riyHMBPbCQnlt7e2krXeo0OaV1XR8WDkiWfIdNrjhQZFm+0RumuKK3i3OeK9D6Z
leGgL9FyziNNPmpDCrpAg4hHRd/T7QzFPF7flzW72B6VtenJWCaTsMYW8FPr1jx1DFP4zKO8C5rw
qZAeiuBDNgxng5r97Hy9bk+Uzv3psv6fwS3BgyyxEMUIAj8y1H+cQLHclZ+y4UlJf9aNU4WcLoDT
I3Ubfe/BJHI3sA1rO4J60Rt3s5csnVPNdvx4/A6bkyt1P+xq7xEo8jR4ClcMM9kjzb9LT7PGzNbi
Lgn8fLayldw/PSup9rVDp9el5F7tBFRB6IFhdGWthFkY1q7157y6JpQR6ogu4qgaxrMa/657NFDj
ZzOCayjZ8RVBWCVNXXuZ+AmMj5vY7VQLgLMqk3wG3g96mZyjfPaU4WEemBVJPD1Fl7PcuzAE34yM
lSXSm2PIfRsi6kaCuH/WJT8Z1fMApjgo1JOT7iztrZUVIUKlixvpjwDn5S6GSm1MU8VHU50W7Rnd
1ZzBVfWdQtDbfOvSyiaNrPRAcehGB75ZjF6gl4dobyj5rfOtFmgiwcLOqd6mxIG8olHGIkA8jknu
L5CAHqTuXT48XT/F4u3618zqlK+crh/lPNDiEh8vpOY+dvTlTgmKm7JgtPm6pbfuTUWZdgvPP3jH
8fBLS3ncctkNqrNi5vPA9mT5ZNGvT9rETbWdm1VQx7agrMQWkzTMH2yZuxpt6nKlqvg+3Snv38vz
4Bn6wzzmnpSdzPQpUz+Go3TKnHKn/iW4NlbLK4vlH5qLLUqQVLJqK4PvVrY/lOSl0dzCWtwqP1Xm
WdWel+jU1uA3Yvt98FQ0J1k6ShYD1+/lKP2iB/bHJt8bH3h72PlFbIYMjTHbvx2tjYLB0GJKhqDs
vxXD5MamN5R3hOzpRe0jL9z5zoKjQfPmj6geAF7O4OV3plbRdGRzgR9mhJJmgIAXxo493VSB364p
IRwiTLJA4L3++Su/HSU5XMaxZZtRQw7SI+kHosifrrusYOfABRORySMMgBHrUl8ZKa04HSWJMLnU
08lpvWz4FAGb4r6p5sM8/8ytf64bFNypCC5RLrPoQMFQtS2RKNqod0XXSD7v1Kk51pKyKsGCXUbS
eummH0jbJ6oLADf/KFHn7r0aPBXyTG3n/H3DcnVguNrWSj6KRpvFG+1QozhtSL6SGzTh6vr7hJb6
zpNSMDmMlTVU81ahP/LmFTEPkzOXGgu2M1dV81vdKg7MqbrabHtOd8qKY9u9s7X0PRjSUy8BoB+P
1zdd5EowSgJ1BXgPW+JmoVUzp0bgWJIvVV9a+0mbC6gR/zpp5XnJYIhJBRT9le27bBl7ZVyUPHxO
QrjDzUNavXOWxOvTnaRMtJbXdjZB1kJDtu3MLHyOEhAhc31Xr9MH1U54FYTyi9VsLo14qdvQMFNW
kywUJ+9W1gbDdAuk+Ia9nRN6iLUyYBPGqaptp0DriUkKlLrD56X8mmnHTD8kin2DQt+Tod9GVXZI
micjq93Jh3Dhtp/qPWCK4CY2YB0l2aTmgTbHJqCNkqGWwaKHz+vzXdJgVdMerSw67w7ciMIN0lzA
rwBJrynMZbhx8sK2oriJnrunOb5r419Tc99V6L+F36EiCOR4r9u7pnmXTwbYdf81uE0Di8Vo9Ebu
oufCNJHe/VVLybFYFxggVSs/lArSS/FzlSXtTqr79q2CYYo7SNrw8iW/vlzpWq+3+gXDaVOdUtvg
Pvw80n6YdWrB72y0g64fcdEnfG1v82Ysu5wAabXRs9Mrbjv7Sxq4SMrOu2BN0cng7uNpSvjmfzYL
qw1Vm9pijJ7V9MaYP1ftfWT+HO3SbawHMATkPGX4Tm3XcSpl+TYVH1oJUq7hHNc7AUcUCF7/kM2K
rTiSAamq0XMz3Gfht1b9FE077iM2gVrWKs9lqer6569ux8xJpiVStei5wk+6QPXktHS7Ya9iK/IV
6sLQV/BOYcBks5KpV7XEMeHg6aKDUn6bqvqTkt8kz53VfU/tj3/vKK+Nbc46ilBNOnZ2RJ5mk0/o
96nyxPC32u4xroo88rWhzaVT5wod69aKnuM4PVTzLwW+O71VeFfusbhv9w/sN/fOCrfkPezwuS4/
k9VxmrUAOvO6ODqJfGqVQ1WfwKEcouXoBDtXw5vMe2tuczf0ip4AcE9HXydSU/RWi4MS/Visn6H5
rJrKwZ7/meOTEe90ULcHj14zc/Pkg3+mBFDsvVylWhmxYQSa7C9NfcokPXF1e3xuJin3yja97WL5
93VPERkkreYJvXYsQGhfGsyVphnMNFeAQjluXUA6KX+yutQNjNgb4nAngImskVVTg1gJYLnhL62p
Y2nBR1Ap/v+Q9qU9csLM1r8IiX35CvQ6W4bOTDL5gjKZBGwMmNXAr38Po/fedLt5GuW5irJIkabw
Vi5XnTpnyEgRWI3zHhfqNq7d710/QnzFXIv+5LvIwbGeW0hAHo7HOtLXlwah/1U2HJjW50nNAvCI
3xfG9Koq5RFdugFkWL4YVbxpqzUNoHmZzm8kyaxcdBqJk9hjBrPIZv7x0izw1Ob19sKtmZBcNEW3
Kd4TafwsMv2Ys3aLUsPmtgnZM85lMyALkRjEMUIXnrRaNU9S3jkkibwk306OB/5cbU/qb7etXC/R
pZV5z5z5X1DLkz5miCnVAczu0AwsDC/ItRNj2SHF47P1HlACON02uja02ducGWUkj/W+hVGjQzdJ
AgRRCQpzbeU0zxN0uQ0wtJmpE/AhQCIcKT81ZubEBwtWzKLxjRpcx40IRHdkdK2cvzgeMNeDyw8p
PiB2L8cjrKIbGl4kkQWqwsJDr3MVrt6UV886bAhkceZ6LQ4UUpaSlUrhqmsORhKJwQGCMVH8xkFD
DvvSbIss/ewDyjSbheijfL69Xte7HZaxvRBQIiEB7qvL8YFG1WyKzsNMpnqOsAOKEQM1ne1tKwuz
iIci4jlEAejIlFN7dmEmoDqOEV/pxQF9hX6rJYfMXiHwWtgVF1akY5UoqZ6lKA5GmutCRPeF28e0
5VulWmlvu3pyzMuFzCieHHj94+U/D/dskw8Gp4aZI+Qw4p9Zl29dcItYxTMf/lT1Y9786FTNH62D
GICA7XdN/q/Nwp/2kf4DNgeTio6CS/vALQLalBQE95cWphYJi+FlPAEMuRYXL63bDLacYZDgeZDp
t/UkdxsvRYxP42lX9M6D2it7x/xye3csrRsaMlxkflGiRgbqcjgD0CAuSwcSaRZBt7MDSuGnRgWi
ja8k3xYNuSqeFeiwQ+OS5Jwg11I7nTuSyHJ3DbMPg7pJVR44Q7yStlg6VRA4RSITFCAzV480oqRK
sqJXSRQb6Y84yTNfU0GeeHvarkKpmYLd+qxuYPawC6WbCo17hVIUPIvy7iUfn0GUFk5ae2Dm1s3K
rVsnwQTySTwu1vDXnymPS/87I+vwCwq8nyf6cnx6N6puYhg0mkXcLbDGTe5OtdF19jQo075yyM7h
QUfuTKfZqm0V1ux7Tc218V8vJ/D587sbBbjPnXP5FYUpuEKdhEVJDgDpwSsPWRwNXXdP+mwPGs6s
CMB56mR856Y7rxievHRfgt8WTmFlva/PySzLA4JF6GhgF8v8q7VJ0BPej3k0sl8G//D6TSVWnI4c
4WGx0VU+A0YA7YGok+Rz0pRZpV6XeRRblq9Ud9zXIHFnPVBkG2/vq6XBgPIKVXtIzKOGKr1xRhq3
eSeqPBIdaPnivV2CDM1co6xbWLx5JAhVUagF4Eu6eOqprUGUrOVRCvloE0lanb2rcfUlHz9uD2fh
cgXxLyZsfnXjgSgnExzC1WSM9TwCA35AoHLTfW8LtO9mx7JrAm2kgW0iQIrXsBZXfJLzkp0bll6m
U2K7o0Jh2OZRKiq/L1+IeeSDuWM5D7JeCTn+ygLwLBtw3d34B2GZ3exaL7o9BfIT7/NDkCyeKZeA
/TCkFQXVAYBtk51HVd/5CU38RHwtxcHG4TUd0OrlKzto0d5nbAtcJyBb0sCdlLkOHvw4Dtr4YvLW
rH3GizrIq8E+CEOjaFYs2JaWZr+/PdKlU4IHlzczW+CSliF2rOyVAf3ZIKMxu6PNEOU6oauGxDW/
DcqwYmzJDYJhwsNVMqdzwGFw6YAqZtVVDc0hnJQc1z0qzk8m5STseBxSRfAgb0m7tXITcl1equxK
12H3cSXqg1bm6T5pxyx0h4KtQBOWph8VppmsGJcqFH4uP0ugS6MYK15EtVfcm7H1ktvsYLD4MPL4
sSqeaqqsVVUX97qDhhA0VeNpg7LapU1La9KhI3YROdrj8D0Vu96A9x2qHapXVbLrq9Qv+y+2c9S1
xp/r49krO/I1npv5XpXuJdQiAMieFTyAc5A2egmidDeJizKqE4D8J6NyN1pPx//C20M1xp7FpiC7
+Nmlcxb+GRZkxCcVVlJcsUT/gC6OubKEn1tHGglSFrNs6ozXA1Lrcj4b0eoCiYUimlTPRz7bVL5D
XkX8MnfuCHEHHprxXk9VH1K7tX1k7Cd4McRdDEqz/M9Yfi8e0ek5DRvR7gReFJa+7VT/Xwv2cCuY
AIiKAISHZiBTOuat0tFi0NDoY9NxN7bNBzfBM5XWaxm+q7anT0OfnG34F1hCpA095VanFWZf4FFp
Ql+YuyGhagAU4Kazjuo7J68cBThuBVkcKqv10YWbCuU2NOaAD2S2Pv//2XJDC3sSRYqMrAqOAvdx
Eo+KdszIz9uea+HWBegZ0byHbNwsgnRphdheNgIShEMbKwjkM7+tspCmaxH9ZzpP2lhIks6PTPSe
osdJChrVwosVJcVBTaZ9w1NfSZ56ZJ0bD2zl2UbQh5rv6CTwQisDz40Ksm2Sn6C+gA547hP3SF8I
eUqGbTsEGu985g27wr2H+uNRESvh+sJpRuSPvCQ6zhFeyXxSpBVOBqdbRKwEj4Hloouj49mwEkYu
LS+AIOioh5IuWizmrzhbXu4N09DbZhFV4mcCYXkClr5yAn/nn9sLfJ2OAaRlpnYCLhtEL3LrvgrF
LjdrWRlVzskDRIw0fyCrFYxAoXjvgj2L2F65hhcuwwuLkk+mQ8toiqR75IJDpCrCihYhz/7oVR72
ypqk2+IhBS8BwIrAEQKhJG1gLTVyYzJFGY1jQEuBpXotnS9e00Dvqg0SYr9m3aHuTbzJzeeKrLz9
lx5DuO9nXgJ4f2BBZR/BALdBmgGRVsl9UOT7KkkfYrffVo7yRfDxR1FC4ajrv+ZD48dTM61cCkub
FacK+VdUABGASA47HUncpyPjUaHGyrZpq+Lb2CjqylN5wcrMQgbGWzw2cNVJp9ezU0ZZlfFoqBpn
I9xpOOS01lYCm4Wtilc/Qhu8XF2EcNJcNopdeU5v8qgzv7PkkRTKLla1vUY0KI46gSNQO+7/ETEF
3wokDiBNwAvjyrOlY1hXpV13WllFeda6IF4ujaDvzTWqqYUjAQPYHWi6RzLqU0jj7LCzKS0SRWmq
CL3WX1W2IUm/dxIREPt3Xq24rwWPfmFLuje4Sd2qxOs3skYUvibzLm3Go+WJlZ1/vVjY9CpSQoDe
A8Ej46YsCA2SpirqSDW3XTcYe1OvzG090COl/FEn9Y+2VfWt46ZrzSbXcSYsg+hsDoSAhJVBCwwH
YYRsQx2N+bGkeMB4j8h0KDQLDS9S47Xu54WB4qcBu4KXNmocchNXjfKV5rGijTRR3QH/8uQ2PzJy
RyhyHbb7oyQbYzX0uD5v3qf4FEJavOXQOHF5OYha6JXT0BbD4dZ2FHQWpQY+6/bVcH0Feejpm1V3
0G4HhIm0U3q7LpjG7C6qnV+ep/ho0AhY9lroa0/7pSkE1Bs8/DMpHi7Vy+F4IquIw60uooYWqgRS
HkgvH/uGBUcojP3JOGThzGZ3e3QL6VIwSkPHC0hcvL/x+9JqKQq7ybK2jazceCpbD4gl4+D1iY+6
QJVa9xMhfpbR712WhnZMwp4+UtaseM6FNMD8FbNk8FwFxOPg8ivyiREad2Ubga42tIcNbjK/Y5tm
fDONR01R/bLsgwpo2pXRX7uBS7vzmpy5HKgkVkJAZijq/gg3dE0/UyKOBv0ptB7TV2czppsBhQvD
94rAWXtHLFyLF9ZlTvk8mSzcirCuEvVn3X8IsUsS0x+0ZgM3OzZ7EGeg3z00cSveHvi1q50LGRAA
AkQV70GZFWkAWMahfQ3LxYdlHXRxyDiKXZ0/Nc3mtqnP/NplUHtpS3qJgG4qyxCiY4fN/As7Hj+1
5msh0BkJZmLQ9Y2V4vP3N0M8FU2ChMB97v1CfaoWm2Flm62NWnqBmiNKvk3St5Ge9geIdUFAZ8es
n7nu3o8mWTG2EMzP40YuFr4J8ym/EsGM64DQKG8jbjP9wzWEekS6xRv9qVTrP93UiTogY9xOmwz9
op3vxlTVDlldF+XW7EW3mWKa8y9VixpJklvme1NQznwyMOdU5oXO0euZCWsz2Tp5NmmtNyF4QzNl
p6mM57u0tDr1MDQ2Ne5cpUifiCGKNRrPRfeBTAZSaaC3Rk5DcloEYF2IcU5t1H6HFJ3pJ8/6Js/u
huHXpO5p1fnOoa7CTFsJ6BacMrKfOgADgAcDryvvKS5o1qUjzi3pWMDtOPY7vcj3gxP335w8TqKV
TazCEVxt4jOD8tbJirL2QBwQ0aHyc1LtdSAkHP2QOWXYImeWD6+5OQXKWl/Bwh2H/Dlwv/gT+UGZ
jgHHhLlc09uI5LoRZEkmfKuf1uSVltwgQKvwv+C3xPtHugQUq61b1WFdVOV3LXmL9d/6Pwv4AAaI
Z/pfG5KLd+LEURPwu0e29V3to4od+3ojNmV1L9BZ2dwBotC82H53pzcPdfUzIWy3sobzXpTX8PwL
JGdf6GJKOpF1iGKPadI91A0E7urfaYYWuE175xrtXS26r222xom0tIjIUGC7zn2EYD64vGV42uie
UlddpEyueiqpVfoA58Yvt8e3aAVPbuSRZzVjTxoeus4TSDTXXWRZpXpgel0dLDSOrQDH9Hmny7OI
rk40ZINhB8rJ0mBSo287TvQuEgRdVRYZMjCmDd0PU9hpOHHa3fNamZ7QlOIEqaEVd4YdI3GhuRC0
Iw7UZKekDfEIVx/RPkdRUszdAxsKqNimk9g2ClqtTD2uXqvMY4+lOnV7kZA1WP11wAEs7wxJRTIa
pdorwtARsbrZELePcoWnH0bF0qAQtfalFIl2PzVQNgatFEP7JQhl0ePOp/aogUnt1+0luzp3+Aq8
C5BHBHEfGPWk2LIznL4ZKRORmRkHkkOyNU0ObbtGSHC1M2Yz2BdIKhkQU5JrkUo6AtOidwJHz2Lf
E7e1h4CXAnDm28O58sqfdpAPBUfgnE2RnKShFFkixlpEFdhtQ2bkf4oebDgmG0GlT8rwtrXFyQNv
zP9Ym0d9Frvp1LWKBAFEZHtFHHg2UzYTA69mjZf99r8xharF3K+GnLJ0yxVZVQ9x1YgIGWy/0uMj
y/vQIdNKGXF5nf6akW61CigMaoCaIkpd6yu6F+Oj3nvpypN0cdrQgAkSPX32yZKbIGonOEl7TBut
d4U2bOyqPgpX29yessW98NeMjJrpPDNzezRBRa3+u+2PwhuDnp4qfVixszIcQ1oaJ5u4pVhYGhc9
bw7S77TpfLtdUySbvdqF10PiA2cI+TPALdCQI92Q3Mt0ksWDiFRapW+lE4PNK63j3hcqJC1NwGnD
mOhjCP2DNfjgwgjBSIFiEVqBgSeRHS7j4I11cjZEndIELsPDyK43kD32by/Y0ghBHgZPoc594TIM
KNUIZk0rB2RfNtyM9Gb0CRu0oE4xtM4Fojb/V3A+kPLQqYafAGYPtVi5RKfzBjQ9+jQAI2DkflV3
pe+o9DdJS8DYh3bc3x7hwpa8MCfdXG5tGD21xRAJIbaeMzV+i05Un8f5EFqxu3JRLhxmcIlgwwAX
gD62KzxLq9eFkapDVLB8b6r9DtWYf0XazfN3ZkI6ymanC1Cy6ENks29mI8JGecjMn3G8xuG9uAP/
2vm8TM88bVF3ALDqxhBl7Bs4mjdaBuU1b/x3xwT/isgCohFAAshM4V5HXadpHWxAcF0b7YfWvMTT
Shy/NJJzG9KM8S4dRFEqQzQ0Y5BWWdDVSGXGr7c32uwMZGcBrshP3Auy3rKzKBQOFGydjhEed+op
bUGYjZCM7iuu5RulJvqjHY9iJUe7dH7RmYu8KWpUgITNQz9bpMpruw6tWgMKn6YtQlSScpzZtBrH
7UTM+pflEPNbWQ58K1Ilbg63h7wUUAFMAPQWMMRQdLDmw3duXpkmJVcwswKJTXfaK8a9xZC36Q99
P/lCp1Fn7T0R3Da7NNOoZyDb/pkMl/NGtgU6ASroGJldZCpQcUajbfdD2EeRfr1tacl5IN9uo5Nh
1oeVGyZIhrJG6qVD5HiIFd243sZlZvtOmauBEZtr5dul1XTmfiUPYeqcmLucTifPRlEoxhiNidFE
XiMG4lu0tvutl44TZL9q1xj8MRnBKh3bZbJWMVmaWNw4IO0APh6rKl2rJpsyrej1KZp4fS8qErq5
t0df7m+mDG/wo2su5soeHvKmBUZfsPqgviBPb6+a6KQBAiZKoUk4Qi8QzFZB3b8r6a+i+PmPSznb
QqoRegQoNSAovpxbzZgANlJcvESJ2BbAOaQDxED65KDrK9vz+lTAFConkCWALCdQH9KhLDPRO41R
95FtdxtbPGC77sx42HbxB3O4n3RI4qTka2evUQvPY7hwQSZy8XPOAEAT5JOvcFU5brtMoIuC8SQY
yLubHtFVFDDc4W99bO26f4730AyGKwINaUBfgABDiv0ZiLqmsiBqVGv3HMTWccqf9YFuS7bW9X51
Ej8tgYocbBmQnpKH5qLLrs5KqoJn4Rv41apxRxPd56sB0cIUgj8WsHIdL3ZUL6UjkGhkGKBEq6LP
zXnkeruxc4pEnF85td+Cf5EP9L3MV6KGpcGdG5WeAFoCxDA6JtUoaYA1Tw9q8oHzPxrv/3wE0BSJ
CthMVoFnvBQK0aJNOzANqVH6oaqdr9NXW6+C0Vi5Fa68GBwYUDhQ7oIIKAJo6VLgYBwWWtZoEU/T
N300/bYMc1N7NNP+PtODLl3jUblOqaOCj7YeiN/hLYo4QhpY0muJagymGeE0bqd2DIzS2rnMCwqd
+VTRwQM5BGrHT5WKLCX5dXtar5FWoPKeNSAxqzM9o/y4gv6jUlr25EZt0+3a9LEA+3FRA76Rb0r1
5JE/fHij03Oxq4w9JdnGtn8oX9x/VUPBdYHCnwv/hpYcfIt0Fr2xgMQKs+OIKTWIpO1CuRPIQ2Au
tLW03rXfnnujMd/ojkbE85kEP7v2iTvOxTE9PeUq2DruPeUJBbgx4UGcvazM7fzVly4Ns4qdhA2L
C/jqES7QQpA7Y0dORsOsY5JU34Ug2mM2gonEKpT8m8d0LRxVgwUNU6dDpdlPDbStjlnRIgmlrPHJ
XsWSQK0iGwBABd6EwDNKvt3iBsp1Gr6nd5+a/qsoxCZzjO3KqK8SzzM2FoBJIPeAtAEJx+VlxXUt
RuTdk9MA7thu+urkJ6isg8ptk+l/Sl5vdL33oc152+zV42W2CmWuz7YQ3F7SDlL1xCl1hrFlVbKx
RjNorSL8v5mQfINpKVmpdC05gVnGj40Pkq6pA1/tzU9YMS55RIgoSstCUQQqtnamwwKF554BUWHq
gJy1at0IwgQ/cj1Zyd9cOW/JoLQjGEuBH0swa1D89nMvOVL9vba/27xfMbS09XCvAyOGPBuud2l5
GlKzTLcGciLo2Ax7O1Z8hggjEK76z3jKzzH9NTXvlLMDDriwruQlTI3sNCouNCRiH9HpSvLh2m/P
ZhBqIm09uyz5UrfzJBsmPcZhUn8npbaz0/a5yY0HgvIr4wfjpwA/ANg8HjNnrRZ6XcOSbEt3LouN
Wgf5FjmZTjCxgLgh32pdUMfvlfJQQfArOyS9P1go/a+cgYUNA5I9dDzNQB6Uz6R1TGqL2FqPw606
6I+oxsgzB89nhfaMDr01dOHCpgE6A7hVOBFA92RjwOkpmSBYydpgSYDXRaRYrNj1rrEyqoVzh+T6
jGRAKnPuRbncMoVwGT4Ea6k9Wd2pMjcQNyL1Jp9W7CwOCIABtCmgboX5u7TDLCc1CqKQEyK4veK9
QDiButpKVuIqCkQwC0p9xGTAfgBGI+3/LunqtKsZPUFXfqL3BOrvihZRDXjxzB94GxprzRfLFmfq
FjxN8EqRNkVDrQqsgzk99d3R+8bZM5DE6Bs2q41u7ZSP2154zZg0vKIelZaiZe5EU2/DY8TRiRs4
Q+gop9xDk5yLIG1N4X7psGNO/45Q8pO9VdOOUYwwiQFFNL9Wqj+gkd4AW7cxbLL4dyK2NV691lqf
zjUO8nM1/1qWLh1mM0MdRqym9guihoce4G3lpUrGE23v+yGBK3UCt08Djz52Tb8SDc9zeRHASMbn
c3PmSk3WV2peY67Bo1ZsGO+nDSnR2H97Ra/fnLOZOVeMjj0UleSIoc45hOhpQU8gOTRtX3d2rDwQ
HXrkmxoK1NOdWHHei3vozKC0nDxtrTxTYLCOH2ZUoHUSCPU1PKrBpVF+pZRsbw9xyW0CbAaQNAhX
0TckGVS0vgRLAPaP4I+D2GrFH/ajLleMzD/karXOjEhbpTISOiZlQ09xpefbbrLfU73WgNgAAOD2
cJYuIKzYLAuFdMGMZb/cGAVaQpoKh+LUoiCqOcdxGx+M+655sexjQn9V9X78WmfQ7RjU4Lbpz8rV
9Sj/mpZG6TS6VRi8pSd3eIrZ78a+M9qgqdANlPijetfoYV39sr92P2kXmM1rYqZ+/Ivx0W+qZ8v7
ZrpbytdEMJeX9+83Seckz8GkCjEIuAeqxKFVZSDjRlUuVDzzpExrDFKrUyBdI8jRgL/fKeECm3Rb
mwJ+nvXAzr8nVv+lbQncIbqVAs6Pw5+Uagfh7gdtS7M9lFd5Cez9BPf8bBiHjqXh7eVZ9Bh/N4bc
AG4hG27Z5fxpVo2u5bEmYWOixHnbyjVCa/YYoEea80Uzv/t8wM8ck5J2Spu0KM/Z+Ub1HuOR7cr+
a2nU/qhvK++FHWj9AiGsO/7hNndjB46OA+hOtLfb37G8En+/Q/Zc6LIYOtXEkQMjRzkF1rYroDj7
wOwRp+Iptx9tGra88XUrhMCDP5TQ5uqTjencZ82zEu875Sfa5cxo5bOushiX0yPHM7SfuMFsTE/f
p29QLCya/ZjuWfWEILFh5bPZVcFk82PN95n3S6dvUDsiWoTE1GiAk6kz/TTe83FbVCGzCJAZD0kO
VvHauTOEz9xxk5O19N+i8zqbSSmGYMYImLWro+AaJ9N2bNzBN6u4DlpHrMlKXZEmotQwO625PAn3
Bemfy93D8hp1QwcupDASn5Z5QPLkAISP4YVc3bfphHzLV2Pa2m0wub0f51/HZO6PNfOgQWTjtH6e
rOykxTvw/JskFwJ8iqXwtkLU5iq7ZnozQSVDKAlLZdoa7a+MuT7vfyD1tb29VxZd+blhyZkIQ5/M
qsUWTpO7sjgZJfUN8uRUEHR5KskWSe34KHjInXuy1te+FHafm5ZOMReV4dAJprmqfMNSKDS5zzmE
J7+7+lp7+5JjOrP1Of9nHsPmtUdb/DrVUNAxVeIPazt46RI4tyA9IkyTomuxwwrm+rhno37IQeE9
gUReddKVXoDl3QKiDXAvz52Dcs/gNDltXfWCnhpwPTNwlYS9w+/4JtZrP+v2yvR9tNeErK77U+dj
c2ZUOqKKjTJEg4L0Se9zf+SQZt3XelB/hUDreCwT4uONAcxUVT47ymuTr2zUJQdxbn1e4LMFLIaG
OXozzNGNW+4SvNZCbzDh2aE5tHa9zO9nOcY4tyWFNym6i4syne/z8s6eglx90FS0IubgivOV4b4X
JEjqJzQKqCuB1bzjbxmWPJM2OMOUjTCcOvvB+FPhCeUFg5+18Y44H87X22d/6Zo4H6bkczLFs2qO
yPtEiscaqmu0E0Fi/Ih7HqTJhLgqvG1veXTAy+MtD88rqzX1g6Ir6FKG3z1Y1QHYud4MuNjlbeie
jHotS7J44vHSRuoV7bvIOV1uGKCSu7yOXXpCr7TnG4JM/mThSXF7TJ89PldLdmZG8p86QV+FRXBx
UfaUGr42bZ3qqeuOOC6+OfjC+m3GW0PZ2IVfjqlvQFRiTSD9Ook/n8yzb5Ac6cA9NlkU3yAgYrwz
7jTNV6HYHPDmW/1hfOGhnT0y7avLj41SoKSx1qH/yanynycBRDKXc52kPVFYp+H2UpG8PiYvfeFb
7kuHhvR8V/Gtme3bLMrEvftcfgODhqccCQOZCNgSep3ucof4jf6FVG/CjWg+7v5PawS40OXnFazr
qtjD5+XqjtFt3z2m7a5r36dsC+qG2t1O8bOS3bdqf1CVKaRT77vVGgJ8MYkAYiQ0bGJTzswJl1/B
dAjaqIlOTt5dRpG108eNST5y575of9C6Q4ujFtbuxurfbg9/6WIyAMgCHTNA2bg0Lu3ydkzzqmiQ
ELUoGquf1PwFhKoBWIdWvNfSiTs3JB0FwqYW4KIK6etB+JyIwHJfbw9lyWOdW5A2etxXltM2GEpm
QekWsOdJ3GfsSdD3qtha/RoMddEcmC4gi4dHO1oYL2cu14ipWGIkp1arAlAghHHG/LwZw9ixaFCC
cCQ0aL1y0S0tFxrEoRY0k/AAy3BpVCN5IWyBZCRlcWD3dxBCb5Nn21tx/osxhAlUJRhvUAxCdH1p
B5Upsx8N5CTsrFMR6ilDSHRSvtSkvtfBbfQMpuLRz6vKuzc01n4xM4sebi/nPH+y2zj/hHkqzu50
r3ENJe8oPTlaaNatn3aHvhj9wr1TzP9ibwJhgGqciXQ9yMkvTXVqOxRqhYdp4lbuMee15eNprKzc
cIsPUwdh2ZzQgpKM3ELjNH2JCwFBoDOe+uQoqldsSmP6U/0uAKkwn7Uu88nHZG3pe6yGwtvHfCOe
3Pfb87p0EM+/Qjom5agBedkgsE4S1d7ZJXQxC5Wt4S8Xc5PAiaCUCmAD6IqlOZ06u48bipCMpRvD
UYKh1zeWcqeUX2I83yw3qNwHKNm0H4O6Fih91qXlrXNuW9o67TQIp/bmDMDwVEDDK26VY1fmhxw0
8+qxV+2AZxRdGm86/0V6FozaNoPihIK8/qFv3kcLfYF7Szs0JQj6uzCJfyqcHjKN7k20Sya5cqDo
EyD97vbK/Ic5QxQNdA0wWfKc2TYr6nZEDCTyTdK+l+rDNFl7Bcw5sT+9ptmB9CC+4lvn9bbheS2u
5wvIThNt3rMu9OX+byfPa1TctacmNRufMw89VkZa7UbFsLe3TS3uvlmR4P+b0i9N2UwgHSUmehqA
8NuAHmvac01bcV/zFr41Hukx0kPe2vFaFY8Rru3RHVOPgZ1kfprEpzj5GQt34yTu5vbAFm9wCD7+
78jmkZ/5qx54d13NsXguCAeT2AosMC84Bh4hHQkTA7ocQC/Y0z26H1U6hretL62ga6KnHYEe6n9y
9MxswNuEQDxrDkO30Uur2CpZqoQZtf9VUW5OkCBCAdsPmGZx80njVIC3Lr3Wm3MCOTiWuyPpQ1BK
btTe3iTF838xLrT/wDGjoxfp/8tJRWapskeaZicjThsfZdQxIKIB7VExrT0JFqfwzJTkF81iRAEx
z7NT1TJ7l+GRs8myhGzV3B1X7ptFB4Xi2/8MS+aWBaaVGYBZslOacSvZtm7dMj/xGqfb1qSfqod4
0kQ+HhULSYNAFYbJfUEEuApB3W9tMpQSyIajU9LYGzTOtEPOHVGAFoX1WqgTmnR3iVEYVdAJR8mf
naQk9R9NTSskbGx92I3oVSp9q6jt8c4VOhhZEntoqn2t8qYGGYIKCQvI0pduECfAi1kr41+6CRHE
INYGWgv4Jrlht5oyhhPYslPtfmh2fQSH/SY2QYs2ZOpJKX83kPVOFSTd2HTfjcWDIBsz+1qIGCLC
vwflFFsfHmk+bu+1hYDOwIsXLQMAplhXhBeFJ1g78CQ/mTPNNrq0C7XY2mzceHwLZQ6fi7fbBhd2
HCpaCOaA24QylKyGUqbQldd7kp9acNkGqev8Tnn609LytSO7ON/nluYvOfNNlohjqCjC0ngU2b4r
d0hVxuOLUZYh1L9L5aHYKHhwWJsYxDuvrvrNEnvah5S/3B7xf/gQoA/RLAGxX/mmyd2COzyv8tNQ
Pwz6JhsCpg4bD2LnL/r3OqqqTfEMNUKKrlR19BmJCt1PB6iGRbc/ZCG4nIuJ//sd0jVUO9VEK6XM
T+ho9r0x1Ko7FD6mIUjWmCuWygAzzGvuzZulEGV8bstMNBnaLeY+/lIfbPeRd8EQqhDe6fz6re4D
TfxqX5PhWKA9z9iU3Zeq97WdU2+nH8UaTGkpI4Gv+eThnXVBZRG+vJh6plf4mu44MB5M8Vuv3OUu
0rgj37fKHQpBqfVm2k9DB7mivvGZQo5WusI5tpRYRqsbCL2BBkfLm1yEaKdsUDSjz0/QUfw5Fegg
dWvf6TfM8nMa6hDx0E6m8ob+D2E4K95nvqCk6GAm0MNNCRY5wAqlfISa9nXBzSk/cTdDKaq5y8F7
dnt7LUVyuIjRB4Q7C+xwMpGXxcYGij0qFn062jwAT2qDzOB9agfWa/3iQaTA2dTWSmry2oEB14Gr
ecapIPcrZzL0pnKoaY71iYFtw1Az30u3yJx32Gc58cHQvlkZ5TWaD+xDSDMbM0kKqMSkuNESppsD
99meXHJIUf/oQLp8L4TpOwMPleyAhvnRWkGwzLH75erBJpiP5hfwTMgtxXYNyDyqsizbk0mtO40C
h+6lH3VvbHud/7k9vuuNAponsDzhEYxoVf90ZmdeMx5yk7gWb09Jo96DfBLxB1kJ+a/90KUJKehw
qSi4PVbtyUFfLms48p37qgKJpIaK2sqhWxmOzC9ejJndWQS2htaMEpZtjXgNkbJmQtoQKrdpqXXz
cECgZiWWT5Nvt9fkeo9j8RHgoqcPf6IB+PImS5u4rHqLYU34GPu61oUNGLEntONarNzQSvzx1HoF
xb5mU7osUA400b2at6c8poFhV4cRfbNF/qUFUL/rUQo097cHuTSNaAFCe86skQa93stBUoM6hVlg
Gq1ptDejQy2/ttXvt40sbb2/RtDmdGlEE/iRSYuDZDXmRplOltfjOjjlfdCtKaQtndlzU9KiiYyj
uDvhILnNLw7u94ZtX5RVZuRlKw5K/lCKwJmVPINmVmlDCKxMgxLmfEc0Y1sb9L3t1lgi1yz9P9K+
bMdxXNn2iwRoHl41eEjn5LSrMqtehBopap4p8uvPYl7gHFsWLFRfbKCx0dWoMENkMBixYi35/S4C
g+cl6VTpfX+qSq/0Y528UTADoMf3VWmqlanI2yRRDugCF4gZQojnzbHLVg+l+tTi/Yk3JCwTdL61
nwIXyP3NsHBhSTP4DOBbkNCJ2ZZjzBK1JmAmaZ8IdBA1vY0Ur9zXLvWdJNId8pzERlAR48OqRTSR
6Z+TYfwAOY4GPDymDOdihZQUmKMq1f6UZ98qD8vMH0myhkBZdOaFEXnSLz6cPYD5rUg0rNJTNglL
DrnCXgtlVc1Khu3rSwrUebj7MSqCfYhy37WdmHjK4JgxNkjxJ8ZbBmDhAK1YFTjqNgUhbeHn4g+U
VFD+KwAti9KxiIYKJakqfbGyKtApDxp6rkWyElk+g/y9XzbzABpfDR1aB/ETKWeotGH81gIL9TcW
UfHs7JgGQEzofHGerXFj/3ZPbtz5lnkaVnb1bfCBg9BzQEYMui7Usq8dNPRm6cbTCDxt5gWJ/jrp
2iEvHsDNbdmrdVcZn+drBuUZaEQwFoKa9mzNiqJYvDPrQQJxBPV5sW+zH5UXWd9J8wMZsQ9UhVL8
wcDnyipv4zjamRh7/NQmB7PP/HavJ8xxOUANJ853yz602c+VUysD52xlkkYHT0hUdDEZMLuZWlBt
V7mZjqe+Y6Ptty1x37nbOu1uzNAOeSwG16Nb/H/vp6a4gxGahSsc384aZ6cr6MKG93/Q7fnCmIXk
ekX2CVT2nCZBzQTJ3DiZTihWaDTEtBRok7it1iHobtfmgm6jMIxB5QOs0xiwBtprtoeUQiN6U04n
Jc/3ZsG7oNYQOKZ04v5UriWDi0uDnCqmSNCAQay8thZPohrcrp5OaM2pD9yO7efJVI09GGzS1//g
RUyPQu4IUCRkuzNT1FYzcBBjYRwjxsCE5zvdqoyDEQPKfN/Uog8x8SR1uWQ6PTuHrUtBlx3r0ymt
aOcTfScLUoDmTdFgcRHdN7YAEpHzv3j1o18mAZEzH6IDw5Af1vykTor36hG7g660RTCBjMFPTwTE
4XX2ispjDm4o0m6confaB9o4+c96GAH6dao4n/yqr/svGS3UNc6hW2/g96E9g5lPUBY6c+yXoZFc
QLGZn2xu9f6o6B4gbqyJEsMRQQ0u45UH24I9FH5AWo8HmxxgnGUsjiCO0hgKPzWAAB8wB8MfbFgB
KXBHz6rJVtVkbsMuRnZsjDGiZ4lJhk82pIv7zypSY8gMkwP28Jj3h7zbau+p/X1qtxOghq75NoEO
offVfZ0mgVq3PpuObfK7MddGRRYKANe/ZHZ4RW1bpJ4MQNVJZAwH+4ddP+l4Ljc/0g1kM9XS8vOt
N7z8WNmCt0/Wa7uzDQ9SL0WgHsdPg/dRQy0k23ViU8QblOjfya81kq6lDwxAt0SZQJETtEjXJ9kY
IXhedKU40UxH06GiHECh+MWjTeyPetWu7KeFHgQSRGxfZBzQPYb8wrU92vU5x5UgToOhhzb9k1G/
Ocf7b0LbDaMbgITW3dx3qPxO1zcQRk8xXGcg08HApDe7W7mnddRgqkAqbHebVE3rDXf6NfCA/Fvu
WZn5scm9BGw1ozi5bRW0Wryt6u3wlBmAbx9cL1157y2dEqirgIgVby9cZ7NbNe/zMtVqT5w8lxTP
KnJjP++dZq8pnbHtzOo0pmm1/w9+vLA5+3Kj1jKGmASb6piiN1pP26Kp3N1/sYLOAyoaAJvcQJKR
X0KrkqLGrpv9U+6KD4YW7YqRpU0vOQ88PF6R88yj2pRBMWFQUcjX+4k8Ec3Z6LHxljtuGXIKodz7
S7q9l7EBMdkO7ifZwJ/fKag/KVVcF+pJgBzUZ+7Q/4Kby2eoqTVr99dS8LBRCpIsCyB2mPM0ktEU
Zhe74iRACbafIKeBhkVXBZCs5kGZqeTr2KNs7bC6em7anD84zLNXkoNF76JDAb0naPohgb4+4hJl
qTkM73WBwtdDmrm9T42Bg/rPQiYt3N/33bt4vl0gc9CStmBtti9FphdgocS0tzNO3UYUmuq7ba2s
BK4lK4DhYY7PkXQrxiyKWIWiNxZLwCbosGOZZQ0Inoe3f1/JpY2Z4xpvUByaY+9nhaL5dOxJMHqr
sIelSIWEHBwuBpgqkMRdfx4nc0rXKCZYGUFEhnGH7uC43NvHk6T3VCGglrmdF7XEwWSk2QJWQ7jt
azHhUSNYFllU8TasY62vNVyEg2LTM6nNPEhyCDHf98jS0cGoIYrFgLtDQ2x2F6IT05ReoauAvcRx
CO5PzKv2mCse0jw7/RdTYIJGHxf8K3M6H0gTlaTLPBUiwwMP9DwZv1QdCIotjn7bfVOLewnyMGBe
kkO49qzYNFkWpXlnYC+pA3kW0AWPTL1X/8tuurAyuyP6tjAcioh90t3B3CRDXe3tfDC399ey+IWk
3jg6pbIENNuzrp5PY2YT7aQV0D1JwVUZ1UJPn1GGsVeO4EJnCKCT/7NlyeB3kRvWJlqdqeKqpwKv
aJTw3bYcH7WJV2xHDKEOjyOnBveVTowtWNebgu8M6qGPpYF7DE2t3BpQFgJTO+QQrI74fWth0qUy
U7X3/4tXHDDCqKAyByP89S8d1GpQei1WgfbO6getd6wPrrLuCMptb6VmLh08TzzACgr8ApJ0AMNm
RwRIAKfuvUwDqEP/MgnrZ9vob4l1IhowmsieZWuyX0mplj46ZprlHeOB0WSuMt0mpmimDjZZK0VT
rGbA2yNJNmgvrjHlLmU64CiToro22DXmVzVHOjBqVa2dkrT06aG3wymOxm7TspWcYOlQXhqSf36x
ueI4zsBwWcmNXL4WCQ1yUqwUWxYuRlxPaG2ixgOWmznnEjPly1LuCtKRh7LvtimGHn2LFYFTfbm/
AZfybHBlIGRiLNVwsDuul8PHNvGmEctRQcEW6GQM7T6BYPzUTs+u2SpBTyv22LemGcSW+2RDCfK9
UIx6xasL2G5UBwAWRq6KvQJd1evfUeeYzSFTqqGNafukyp8mE6NY+tfWzX1gO4PmwewxLUv0kNXJ
oeD2c5cP0ZCPL0VV7ZWSTCtHc+G8XP2g2fVXt5WnMF2elwRSd3Sj59UhhhcGzvyMcdAbPZpr2KeF
vSVbglg9wgHeWLNQ7E61qSa0g01ShGb6qoI/9f73Xl7V/1kwrt084cnlQUMQLek2iTc5WjLedBoY
/dKOLV7sFHKs8WPjrZETL9VLrlY222YCpcw6b3vtxMvfdvauPBMPBRPBz6lqbquUohICwXYaeEYT
YTzkGdof1Fsh4lvoDMC5YH0H+zvSbG/O3VaKEjm1ghgB3IIRg2BSYUHmWCAY1gCJKQvU2uKH1O43
sTbZfpkaj8a0Rsclt80sDF/9htm2cjrcKB7HPdiC8PqHqqh4+ZXjOLxPIzIlAQ6yR5aNeiiKsluJ
xoth5WL5syvYZm6pUbl8ByBMxf2F7DUwnZ8i//faqfQzVNXRAzGQvcy2cRtT8NhCYOdk94+mcVK6
jclXiFYWwv2Vidk+Hkc9zzlrEC7sX3nsg11CL34Q5uJ+2d8/Mcte+7/FzHZuXzCL2TZ2biGCURQ7
yy38yq5eIFFw39ACoujabbMbGkkgr4mKszmgPthk+7bY2J0ZGOYfHc0yJWGhpgVKaryKrNhM7rYe
2QvKWa3JN3y0383C+GNR9ff9X7UYMC6+pXTPxXWn4bGkFRYc7WrfEhpC0cU3xQOj3zvlpdRejOR0
394CXh9eQO0H+jiouoOw7tpgOaQ0RdEAF/not7GP6Q1e/7B/F7rv6n5bv3VrsKblsHBhcXb1FJVQ
+ST93iVxVDeN7whvW2dHysnWVH5U2SMb9G1dqZXfjV+tfqVGsxj0L8zPIsJQNDyx40GihLx2m7ha
6nekSaP7fl08MGhLoroA1hTctNdu7RVQcikutrEJ1k8O/vTB1SNF+1bUSdiLj/vG5F92E+QujM2+
IRn6mgoPHq2r+ns35GXgpprmF3me/Zf77MLS7NsxhzuMT7AkrD4qrGPmRq2x6+xH0FrXtQhQq1mx
uBgPLizOPpdXsCJlDiw6Y7l14x0fP7oCUPpxc9+H8u+558NZtDZbXcutzw/WFn5yYulW7SHjYRI/
o02oFWtCUSvfbF5QiyczzXoL64LabAcmRTOGQLW6ktmuGZm9aAutojGn2IU68yKAMzJP+LH65b7n
Fr4QWrKGLis9eGvO0+eCecYQg/bwVLWt9egBMPoWV5b6M5naNCTMs/69jiV75IBAI1v3jDmQx0wN
t08a2BudLbcOEyavFb3ccMXZ3V/YUmy8sjS7WJmnVi0KZhoGdiOo0zae5pflUxqazbcufwG2BpXX
f0+DUTNzLHDryhfcfKoOchbaVEGx7FSXgu3Vts7fADosNx7eYVE/qOJNYSbRQGKT6HsymWtMlQs7
Rir1YJgJDFngMZ2FEmXMe7tCgeTU0RrwxjbKe8g/8j5ace2anVkgKTynqo0KdtB9Dq2EvAyNGxJX
PDTGQ91rQQa2CKuwFB+TLS818/Zulj2oSbbN8CTR+NoAzcK1e7XsWZQpINBBEmZh2UScifmgVeKJ
gt2ba8aB5mbQlWqkpGuSUIsn58LZs5iTZhStjwpWWT5septsYoyfZ6Bx7Ee+4vAVf39u9Yu8YlKq
1HOYpmHmkPrMFB9O9yxM8DGsfFeZCM7C6KUjP9+/F3bGMWWQW8CS1OJv4XyMbf4AGldfaBU4npBm
5couQVxFv2JTYRoPhd3AzuqVxa58zc8M5OJHWF01Vii5ayelqH3KrAd3ap/N1D5Y/QgenWEPQZOo
N9Z8vPS4x+LRpJbSuOiSzg5Pk452g44DnJy4IDrBi4cClg1c3AQNdRyqQIjKLywnmAw16Lw1Oqil
QhwI9HSAGiQU6gai7XmZ1Tejq53KgUEDIn1imIRWjfFZdDZK1myLzjwe1PahE49ml514avqC7mxF
+MMaIeriN7j4LXKjXHyDdtL6SUuxEYx8w9Q06MCEFTo8SsG8BZqM7L9cChLci/YbaBPnT3mVKE3e
2QoevNO3xgiY2GimXw4ruaMuI/7N9r4wM1tVp7ldyUAJeirzDjD7gkKltm77BNwf6ahg1hoaXUHK
MBaDOck4KKyp9ru+ZpHhVl7YuSJ7ANtEvAXT0BSNOv9GnQk6kV4XPxRDYUZCFz14FisR0s4cn0mB
6cH7J3Qh/ZXlNEkGCoZJzZrFHIZCgG2aRD9lcfPSt9WJDO4aZ8lSsAGxnUSGSHjRfFaDuukwOloK
L9mc76hBnL3bQaoZ7aA1QOUSHAAVVOB5wf2AOuR8zqsCxVqn0Vo/OZnxHUNrmLvZMv1ZN1Lf8k4Z
1cNc/ZE0qBtmXWRNFQlKALju+/Qm2QdvJaqgqOfhxpSYouu9Dsy6iKnTdWfVqn0VY6EmjcPY+Fvb
JCT6231jN4mqC/ASqteYfkA7EboX18YUqnBTU8buPGb1SWn0I52qDan7wa9B9quIGvteZer2vtXb
2CLNYmJdUjFKtt9ZkZ80ChOFMXXnTvCN24/bOn9ssyMOGur6m55/tPljrZ5JH43auGUdiDi2prXG
9fFJznl1APEzAN0HjErKD2Fg8Xr1WZcmjLtedxb0i3iBjh/0APJx6wx+bPlmxLdEiZzycfgLIWVe
H6i9KbRoONZ1lFgPUFJRmd88JtoWVJxD9giFEK0Ih+mg5f6gvHSnNT7XhZ2BwR20kpBLoeA7bzgU
g2iIB2zqGZi2ya6CQX93oHqmVYgViBor3+jm8pX9OIi0gpwEk5ZoO1w7p+k4i4H67c7pWO+csj2X
2TdM/WIksd/2hDxWGYYDNAvDpOxvr/wZ3HeWa+HKj7gJkfJHmECtYDDNxf9m+zONe31Uars7Z4CF
AzW7N5r0SI5WFaamHvAe3FPQjvLGKG6Y42eq9rHyAxZ8LpEzGM9B9wuc7vLPL26emIJ93y1pfzbT
95j1oNYBM4Xx5Nmd79QvdZbsp69du2f1U52TXZuA588ILfJBtSyodXNl6uS2FAt/oN9kYPAVbxaQ
p17/HBS1raEpjP5sgCquNR6B3VHIdkJOBL7nygOF2/CXTls7fW3UyXeLOsoMfeUdKH0+OzUGpG1V
YNvl+ZkrctsMzEPgrBnOpGo0P/W44WN4cwpWPC+XcmMGI4mGJKM0IHx2vVT0NriqauNwBvllR4Ii
izL3KzWenQZ8Sue4CtUqHIbfK1ZvN5z3STGPT45tB/W4mVUvHTI1RWsNaiui2PBnPgXmNPqWdYDI
KO5B3/anaSdWc+qbjSY1rV28k8BJjtM2n8IEIUOvT3T0Tkl1dvWnRgGzfvuN1k85Cuz3F3nzAaGe
g+KunPaEUB9mAq/XKLREGIPVKCdHT/wm/Vms6R/frgUHFuNf4MvHlwPk7NqA1aBV0bYjPRt97RtW
57v1BhL2AaJboJE1Icgla2i/gkAJo+doVs4SZVPBoADeCbDmAoiFZlv1TX83Qam4RiG0aEjuRsDo
sPPn8Tc3+ViVvUHPuttI8YHiXOOZ2ewaunLMb9JdyHoj2qCJiGofnu2zUz7g0W45Ck3PzgkM5H5i
5lEV936jBDlaK6oeTc3KaVtamo0+jiR9APbl88K+CHN2ChCzreaw6HMUhp3AxORzfcja0/2td5Nv
YGWOjF+ABiJ2zHdGZ3LbLrM+PVt4TLll4ncBWt6+ox3ZPl+7LxeNYaNjuhKMz64jz/rFoibWY59T
Mz2Pg+en7q4fRNg32g40V5JYqFgDY9y8wLE4dOiBOUeuCmb8mT3dzbxCGZvsXHX2vgTpeRXvbcV5
VNZeDrdvw5kleXdfrKwdGtyVEywB5mVsSLNphk3sHPJma4YKkpUPdQ0YuLa22ZFOWq82lLLG2gbh
p8nrMD2PdPLX6um3rWTc9CjFqfhoyIMxnHG9MlpkpVZlSnrWnbAdDkV+JixEKpoYmW+MFMTWus/F
YVR2bJudUG6v/3ReeH+T3q4Vv0GOIeEEIiTb8kVy4V1VsMTSFJqdbb5rnZeYHuLmSdd+3rdye+QQ
frExAXlCEop+ybWVPCcMegNTdk6UTfxkPnfZjsdSIf5fsSOS+x+9eWT5YHPHc/PaTl2PtAUVb3lW
MI4r3KORP1n8xRwCr/0iycHTFe/dvNdm9mbeq5XRmSwT9tT4WR/z0GgO1FxD4soffZUc4H4BDAbw
FFQ6kKDOjhq1CTecVk3OXftT1d7rtexjYRGYlkZ8gnQC7uI5FdNYetUIIHVytpzfU/+qlFsarxXt
b19BCLhAbbiAGwKlh+b99ZdBMlcqcV2lZ428VVPuu+mrlj+pfFtZv119U51Ncpi+V8H45o1FgIrP
/Q049yGOF9J7vH4whI6ZnRtKfMFoB5Gz6kxAOZRZQIysDRbMvfj/LIBDCAuElfmFmVVTU088rc6V
yMOpfyxiATKFlXR0yQiiLvgyUOKWgxPXXmy8DLvBVquzY1E0Pn439j7NtvddtWADREjQmoaKGt7m
85SXlErWVIrSnlXtKc09X0XPiKwx+C8ZQXKBLt/n0Ic72w6ZkRfaCFnrM9X2KcYfsmQLBLN/fyW3
Hx13k8z8kFhjWn7uLSv32gZ4S1QXHLDYprmtgCMuz6P/PyuzpaiDUrJKhRUzAca78ivMQt23cHN4
4CYsRGIFkTYDID8Ln1bl0rSLYWLQHoQJMIa3sfXAtoVPXsGkzjd9MFYB5GIUw2/KfVmugBgWHSmH
KsHfgcg6z9e1zM4sgxTdeRp7zy+cpoDsJdfWlrlsBi1LtG8gfTWvlIB4J+acoEDTaqFqgY0yAIc3
lOD0zkfRW/9Qs++j+D50YTKG2hqTw/wilD5GnUZCoTGug1L09dGC9iSKwzHqIzVvd5b6HttpxPWv
Xbq2K2+3/rUh6YWLG1dDEZTLxuy5L/HSMzV/rF+ttUO85Eo5pyfBWRg0m0+lJKKyikKr+zM4MZI3
jA96oRBJt7u/MW+KSp9OQ4cSlBSgwED6fr0WwYqJqRCcPkPzo+p/Ou9T9xA7H32ycd5TM9ASBPpu
kzV+p21LRYBqwYuMUC1/c6PxWfUI9j3bqR5ppoQQSggwaYJR1MLDvxVvA9lW0x+LQyEZQm/VzlvT
5F7ykS3VVVFeQJSY6+vWA0iEG0UdzurwY4Q4i8bWRq6W9hTKKZZEiIDizZZ/fvGpwRduOlOaDeek
S/OHqa/KfVu6LejMPQ8jC1oTrnwPmQpcpgryeyCXlJqU6CejdnZtUG07YXlDMSCb8zP3kDqoE72p
ycZD7qz4Csrkx+KL2Nr1GZSHw0eZ+RWeBz5zwgaM9KHZRf0XIz1of3sw8ek/vVAHDcJjzMNkLXP6
fHjf+6kz3+jTqCp6XA1nVmx5tkVro1J/ovZB2kBq8Rw768ErjgV7aWrhG+wADSeq/qyhowABayTI
gDIYyodwg+zJaUPPDrn3NqJjkkUmcCPmA9M3BQsU9rfet8zXSl9Ttm32UmURJGm8LNJAOgvxj/g1
7XxWd0GMmQD8h3nnj3+yYjs8unUk7I2xp79SQg8ucK2g7JritaC38MkkhBJZCWI7GLrm79+2LTDu
wRFbnX2uqr+oPTyZ7+kPR9nZ3qZs+7My7FQepv9MbIrNIocDULzAlYKwLgPVxe40KprHEo58Zhag
Np1ovpup96Gm5MmjQl3ZmjeQAGkNUqIgNwXTl3zuz6ylLS0HG/FVN3LAYs+d1YW1aoYO0nL7IzVe
oHnQrZP8ygg022ZgcpB5rSxm3Ei4MYfWpjKigAcWSup77kZPSdh/wfwnmM8A2dIipDgvZr2SRC3E
Frx2dKn3C8knjEtfrxachIXZqmQ4K9ZTpROwKa8VaG76N9KhlyZmB0hJGlcXU9yfG21bw4lJifnG
ZDuSTaY81EEFYVif/Ry3hH29H2U+u8A3PpX5J8qyaKPMB25AzAYGNTMZzrUROXkQb7v8udhl6qGA
Dp/uxy9qE6ns94pVmUfdWoUgkZymhdrI7K5xFTUujQ6xTfs17W1gH4hvflcj09hQss+CWH3V+CMI
4YeTmZ+HzldCPeizlQfmwuUtuzj/+yNmAZZ1kKRObGwnNx9YlGAsLGDUwLPFrt/vr3dxB8kBMBQK
XYwOzyx5ZPL0qrbQAAFtRfWktn1w38ANSxo2kEx35NwUAPw3gttpiZ53CdLmc9884UpO7HZrpV9a
80vbiF0/RVV1rhvfy1GLw3S/ugOmHIL0foJmTPXQFjHG78pdVW4gonL/ly1t7atfJssJF5FpYK2h
QUMG5fB0pzcHC1X/8TXRv5VZaIrnWNk03/on8ZCnP+8bvtliGrp0qK1K6CFC8rwy2LoJ64fGaI7o
fnnZprYD3SRvA3+F8kmksRh4nrX69G1uj+qgHKPEFwB6FV/keq2UdOZk2nV3TJQXwo+xp4ST+VL2
jo9hNv4O+jLDfqyGjcGgnBhiJEkd/txf9U1v3sVPwLvfxHAj6OlQCbr+CVXtJgn1+u44OAA5+Eof
cPV7Dr3ipFI3mqUEtoN7+Znyfd7snSRsildd+Ss4QPFj8+JBn/Y3UXwDSm/KygeZVzU/fxk6P+Cf
Qu/SuMkvrX5o0aXujkaXhKP52Ch/++7M+EdvezsjXhuluDnd0hG2CdVylFBR0p/dxSDiV4DWw1gT
qGsDMzl4Ew3s7vW+u29398yKzAgudncFYHbOwf15ZMVfpx/9vndCb2xCaIfYCsSis02q78q4CJph
V4ovE6Ur52v5g1+scxZKMUFjWQRgiyOYTtOk3DpKDx6vMnAUvu9EFWo0MLMaaoV+kX37NjWPZva9
778AdRnFSRhXDyY0NL30FT0/jZQrj4rFjyClgNCEtEBAOzsQFRiJqJ2K7ihQoxnIboq7IF9T0lsy
gsQczTaMZYPafWZkcF3a9k7cHUdX+QkC+3aXOSLHuJ+3Buy6fSPhc0O3HdUvebjQDLj+3J0xJD2k
BPrjqPbfbRpHZHoStAt7c6sT6E+ZSGcPmrEri7Az3sbhzZgerGFHX5tDGvNtXfSPAqy1EJlHd+Q7
DdKIofsOSoOx2VfjtnJ8BtQf+PCbtZLW4j6Rl62sDkNZdU4ZVE2Z7QrP6Y+Zoh0yZkUKg1Rwwt8o
sX2zMoPCfVW6vzE+VILxw8L5iVzT7+gro2g7FLmf5Rv9YyCh19dhbqqhgl19/zQthGw5QQkVctSV
wYYwi129lhLLbll/TIKxeBpQO1SmN4MfRzvQyh9stWcqN8ZVFoKvKcv2aEqgRHZDt0MRrPBSIMNx
+Nv3gMXYvvdWxG/8lU2tjyxgR61/HBlGDEQhW8NAJAhyZc3sev9MBmrnpQVWEDwgBEjWWBJ5RM+C
bl3HSKaMs8XJSOvgNQJ8E9LXa1Nq5bWJxsV0BEIirHWIpnkkqJrdQFYmnBaO35Uh+ecXIVAbddLW
vTodx37r5LXfpw8DX0ME32RQ0nEXq5klyG7X4b7rsBqWvZP0Zx2v5MG33gKcSB5tFROxNixdL8LU
hzxzwLx0rCpabROrzg49w0vNFbxCP0cn4f2tfnsZokYBCAJeawAjuPMKswCB9Jjp7XQk1Nn1LzkQ
9nHcRQXYw8Dt2vokXYOk3HoQVWBI2WCAHLIQOGTXKxxN4KlHVZ+OueuRCLQPwPSX0Ia4v65Parbr
badrGl4zqDZLnYZ5hOQYY05casGRY+Ps27xwNygG6wFT6ywcIEe6mxQl2+UtgCgdL/+O7sAjOjmj
T4qJRAA3E39ss3GD4j6J3GzKtwbBSM79nykXe/Mr5airfEyCyGO2nehoUa8xEn70auZ7Hg3UAkRy
zA1dtklX2QGXXI8Q87/WZq7vIA9g6RwJ4dhUIemsndmVK533pQWBCg6UwA7oZMEOff11OV7GAzMz
fjTQT4i/UAvb6Mk2vqra233PfXIczV0HBiRwu4BqAgijWQjL8hgkJMXAj0ldbZL8u9puXKX20z6Y
XtpXh0wbz31PXBY2kxYk/DtN3wqyTaHLo4WQE8jHX9a3kjq+K6Fx00qOeRuLAIf7LJNiJBsVkZkb
mOMUHm8YPzYZeaQW6uleg6nZpMxXrqqlT4qupIsXF6oCOMLX/rarwdGZ0vOjcPtnYrY7vUi+3Pf0
ogngJeBm1JNg6NqEo5hDZzKsJdES5PKlZmExqlhZyG0BQCII0UXDDSGBL/P5VF7ZWtPaFj9WMaj8
YsSFLXG0PmwxmR8kcvLaot24K5WkDQrOu8ierOKhb9suKPpUX4kfSx8QDxdHh8wLUDhzipg8Z1Xd
pho/Wp3zYmHj5EPxApTx9r5vF8I9noTApgOkDqD0vC+W5w72hq3yI4UocQmIXibKqG1/8DUQ/tK5
lJRSuFygEmXPE2CIotl6Y2Ti2I3pnzbzwhL/ANFgEerCO0Mbcq02d5tD4bF7YXB2AvpeJ4bLCAwO
/ZZpaaDVv8zynKt7Wvu6+8sYo/uuXNxA4CvCLrLRb0bQv96nApNIRYFuz7FIHzRwJOraQwydEn/s
fYL3JjF/c1B8cEFeQPW370qyu/8Dls4JKFEw+4NqJBjppUcu8g+Wao2BoStxdJxcBK1B6q2iG2ta
dDfMn8BXaw6adpLUysFTY3YceZsoRUMdvOqdbKfV4cjDlvp6H8aF7acnw9linAlg+G2tYJBzaEJD
6AcAbDvUt2n2ndm7tGge2t443V/+bTFW/jDgIzBzpgH8dzN5pnd9W1r4YZPyYtdvqE8EiRLpEKT9
YtQban1na+WspUMKR6BTBOSapBG59rhuggUhMw2B00MiJTY2aIzsy3yNmGDpkErQFaa9wM0AmtOZ
Gb30plwV4jhNYw4wWaqhLtG0oBEHjpklv+/7cSEjQyYMSDVKN9jIc6LgPqkzb+qJetSqXt1WNPvi
5ooFzlkD/f8yLbZFqznRCIGYlQi84E0YxqibCRggWLFm2UGhFoZWpzDsQbiisewN1P42CXde/319
qLbKKQGJDfo8xhfHhINXyYyrih/bbOPZf9C3DFr1mAHOprrnbm2QdCEMgcFJbhADNGY3wwAkqVWW
ei0/OmoeOQlBLxB6bm7IMciuqm9ljXp2fP73FSKBl71fSf49x9borcCcJQRijy3Uds0jVzBvEVkl
Zpw2Y7oC3lgKB5g+AKwC2n8SazPbnOAFcQq3MfmRe07kDNVLxcrQmtJNnNr7LH9MlahFM4q9WpRt
S9F/VfCIjX979rNqBRTV1yN3fw/i130XLByZq181y2shCsEUheIynwjQbu6411MWMkDuwYG9kkIv
nZdLB8y2bexi06oDXudEN3O/Kwdf18lvFNF9D3sqZXB+u2Jy4TKVbMCY6TIwnXNza/OSQNtRUMSd
Xj3GZFvHauQl+zH/adnRfUcuHUo5taMj9CACzQWhYk1kY2tU4og+77Bjscs3iokHTWqIZn/f1ELV
GN19rAkaiFgXWGuv41zF7S5RRS2OGQR99K9F9id3fvUvbhpS8dy3X3PlvawPfRGi4c4Ofbq9b39p
qbg+0TQH2g4Nrlk0V12lY2BHg1fNKduCAeSXSwWJRAc9xvuWloICameIcfLRhbr89UL1xGk8ruHe
YFNQvBmnir8YB6FTgFs3JFnboIvrurA226DtJGqiVLY4Wg3ze4xJC5dGzUBWXl760pnDCx5DmujT
o2g1yz96jjSTgBb1aI4h6DrA6OXVR8/7VrY19CypL+ootXaj0gYs/d12YYw3fvYaG36aPTTdvtFT
P30kEJPRxbM1nWntgurHebLXtGuWDiyqa9DhAPQQz/PZd46nxpxcKxZHAEpU32iN1wHD98GYtVrg
JVAh6zDpHFRu/x9qHYAboe6AUhs4VT8deHHzNLyrOwfjKEfnI8OIv96FLgGCBRreU1i8399iCx8d
uQJ4M5ERASozx9RnykA4njDqEZQWXqQlBUh2+opG7ZCvsUd9vqlnL2F0MSwTUeJTDkc6/GJdaeox
ZjtMO7oOOdu5WoRVjPwvnzQ9ELxVodcIGOnUKulGCLuIhPU/pF3XjuNGlP0iAgzF9FrFICq1pFaH
mReiI3PO/Po9bGDXLUoQYS/G8MCYcRdZrHDDCaNgNSWfrDwcZKcy6NNtpAQQ4GmUaKMhhrPUtu0s
KQg8WsZ6swtFkhpaLJTbPMo0My2bPKaj4gqvUgufOhQwJRPNy+QQD7x/6n1Po3zcZkbceP7CKXVj
lQPXPKVlqMShrzJb5XlTF6HfpNIxa7ZJXe6S4aDBhwIp8kIGeOs4/D3S/DyCullWwGVJOiaqNZYp
sCQjYpTS9NNsJQR7NQbBpA1Y5EMcz7PCv4O7aWBsqvbcn/tr6UZiMVEakdnw0GJFuf/y+zZo7ZS6
jgfhhdSoCGq2S8iCK9Q49sTFENNy/rWEai4Zez2NpGMkb5Rsr5YZ5RBLTNIvag+rw73KGwJKg/Gw
rRUIP5Y0DidTejc8/Zd3RVCPkAaX3hxeKURVVNVKIR1lnttKXMvUKFhIVG5P5/8NMf+uYgvgY5xg
iKBtmAxHJeCS7r/EjVRIAjZYnxq/sAy7WqRSX+ajlnLkWPVOr3xX5KWmZPhqXCv5KKA8Y90f7/qw
wXAAc6LAPh0Cc5mIqhbH0pdT+YiFYgXpQ5+s+HhJQOt62mArzasSoBmoIQJKeblE4PdRKRG4asfO
V2o6pDUY1+gbGPdfZdq+l2cZgNw4y6ZuAf41V/3kqgQmh5wiH2tLKaDdPm45BmG2Un59EsIlfsuN
eQOBa7IKBvQDQgizmzmOWoiZBp58VIpkWwB6wRmp1C6w1G+0ZsE2REUCtW5gsa5KL2Wv8p2kVngl
Ny+tSqjLkxzW4DryQ7RNez8wFTJqVhF1wqrL1YTFjervVanO7EKEj10nR+HCgplebD7LwMOiSoE7
GDfU7MYoxxAkkTaXj5Wpqa+wSCzIRyevZM6+/zWvD2sgX7EyFKAGwce6IvTUowK6eSUcR9+QeYlm
H0pvycMS7u/6O8KdAzklgmRAiVGivFya/sREGRJFQKpVxDZoWBkVS0k3UaQpV/ff6Mry88cJBIcw
rjR0egBsuBxLx43Gy5UsHIXxBbJ5SLGM0u8dqQ/N8Z1rrCiC5XNltmrAmuLc5idNsAAtrrURkBc7
bXNDBx8xFsyIUGg3BtxnIOyHwiyJEfkG5z8XC5HID9Xi8mOjFiNjiU/fAPHu9JF+ne2FArJ/gFbJ
sQPTqXZhXbPpuMzi8ERa8pEXr4SpZWALZb9qofVSoGSWyhEqsCCxiSoVR6A3H/zusw++Kg9vZZXN
Q1m8iAAxd8FnxuW2MuyLLTRcaS4FmyjfobnF/Ex/A7vo/uxfnw4AsxDMOw5XVKPnZ5DQdl0JVXDx
KHBrNcloN2Q0rZhW+lY2PvcczYfX+yP+VK3ms4c4DpqJmL/pkrycvb7zUiHEnxyTU8790XKfJbGR
ygCsjE/6yL+jdpG3pxQW9UiSeMBc+FCj7V44pc9yNTI/7x2/M3lYybut6mQDCyHD1EQLx+ZPcfPy
MWF1Ab7tBDwGI3W+07Qii9pu8MmxK10dNk8QySsg5Lhqh6I6ZiTnaZ5xLlBApKWulikrjngpsOhd
+31/wm6UYfEkOFgEGTEaIGazLDIqq0TxuIAcVQH+4L6pcn9qsDAqDWZUkVnHe0zRpgitXDXvj3y9
OC4Hni6wX+ucryNVqgimINJhiGkMYPXXCVJYluhrLjpU/kLCdfNNUVnC7kKxDBtsOpZ+DehqnABw
S6kc/W3mnyGNCjK9zR1DlO447KE6hWotrXTJ4vOF9v2Nqo88VQjR+NInVsMctxhJict5baMcoV5N
g0SiOvnbuSWEE3kDIqosiDkqWmVuSnCD+VArmpVmHq90N18NZBeEjufFpq71C891fa9Mj4VrBYQl
bXL0uZwRWNPWaUg65cjJ4kqqnNwDxXwUjDSTLRhQ3f/eNy5WWJ9C1AR0HLi9AEpyOVrrC6ST5EE9
NjF1i20JWu9U4AsHKwwfB58mD2W3y4jjh8NGFRaiyBshM+SzcTCgZILvD/Do5ehNl6LCr7fqsZbM
DkRcxYWfxDZsHuP2My5O6nNv1jTtQ3ucsOAvQOQM/QKFZrrXZpv+4hFmIRnvQ9ChDzr1CGtSgbPE
6BmYQtQzd1q9CcG5vz/f17fs5QvPNrakCWPKcaN6RN6rsC6HEJeaD6DRaNlSpn7z06K/gYgT8Sxq
qbPJ7dJ69OuEqMfez9mQP/voHCkbYaTthmS1g7JECNyAasTuLmoO99/zOmjBe/4aezarUIgKa76W
1KOu2kF+yFyYbG67hcPjZ4fOvh2ACRK2CZiyYLvMDg904OW0iqXwRDgeK6SIXaiZeqrbgguVVmGB
MEFAH7QuJEASgjqKsl1RCf1LkHt5AWFQrnZXPV8FbwVkj144XYc2EXoE6T5MejC62myA4pWOvwy3
QT4GgroN/NRd1VHIQyd2jEcNkivAaBqt16lfTdsEOQO5PUtY0AvlkwbB7VfiD1AAHacyAHbBqNqh
lCA6kLtRVdZR4yHcISRHfVAIgPViXEqmH1pzMeuiOn6rxwoKV2D9peteciG2FZeygK5J1L90fON2
RhooLagakpAw6A3DQi+rCzVlkZJkr6HaNy5smzIOxn6dKNIK/T2ZDZBQ1A59iSzhS6gyiBXAcRWl
CyB7h/cy6aqU9okrp/sRZ91LA/nNkRIArLeREMcFy0s3MZQs7CJDbjR4UHVFzW1HXvIi2qG0VhkK
5iYyYKPYvSuKX8ENN2nRX2tEMdNtbpSJ95boUMmnfCNnhRVkBKTqIcla6QnmdPF2cIF2Wijy39h5
kwECVKImMXmggy6PGtxAlS/CIeUEjYFDiOqhF71xav95f91Ph/NsRaJ9gJ8PPSMFOMnZnkvkBFRQ
Tw9PnCy/cG6917pAWThDbuwtdH0mJyXwl7C1Z7GoKwmtR3oORackZC2kzLu1pvdG2Z7vv8vNcTDS
5C8Mea25EQknuTW49nF0qkNUvjzf0oINcQE0XiLP3py0XwNNQcmvGKDvER7CGRKEqPrdTZ/G8un+
iyz8fDK/44IcjMwhi066Gr3rPEd1pfnXuDm4I/3zCvOAzVO4VsHKjU49aHU8zIRoHTRWr0P/5v67
3FjGGGiCG6JuN9lNX86VFxDEm1wRnRqSb4exWOWJWNCocZ3749y4FlHTR3iEpB7vNRe+cYscnVlX
1Y449g6jiFQmlyGpp6yH+lgnf6AstPBitz4SWqdTZoIwRJgTI0HJS12UOvWj1D0K2hrS3P9lALwI
VjPQh9I8CRH5FvANrwWBTd8S7WH0lhKrW1MGQZbJQ0aZlHtmy7iR6z4uVdc9ZrXIXOGBGwcaVInV
SFAHfCIFv1QUuREpTi0eVOJB4IfZ+WxAAYKqklj43BS7JQN0RYnRBM9l95y3gwN5374wmuZRzyxt
eOZReiUJdXVLLnIWLrlAXC9L1H+mhsDEgkZLYrbFsqyNMtDsuSPAHUwqe4AfQeoKF0g+0wtdnq7Q
cP3peGho0PA/Ec+vg0IlQ0p8OQ5OSo1MH6rGxWinh/jbDwTLS62AX1gyN2qQKs4+dCl/yi/S/DhX
OR7GVhEuDWjhsMpPbKK/6B9IXKEh1AjxelT93Yg04f7euzUs5AqQliCqEQE3mp3woSplmQKTx1MF
cQMDUO/EShAlm65UdicgT1JH1bsekUnnO9ByFp70KF0ys7v+opMJCkqhgOIARDuX/+HaBJWiagxO
eTBoYHSqWMx1xjm57C6xY68/66TANxlWQIwEXmKzSxMyUG6ctmF6UgXYz0ITmKLSR1PtOI7xBoJm
IC+a92f41ohTsgMeA/IOnHGXp2jrBYkW8HF6KkX0r+io01TaerqRNawl8LZXF77o0njTn/9auJKc
ClIkYzyiGQk/QtXIFGUT0pk4RrX4LJ7uv96NtgvkMP95vzmox43zMYgCjMcJTKvfFBjQNxsfsLg6
XyUgxbmsDZy6yLBVCfOPdcAg0nb/Ga5ZbAizgNvAcY5ACDicaYH9euekivkWMOz0NNWg5W057Fvu
zfV2QnNOsk2Tf1T5uw6jze9eQGNeM/OaNt2fqOCZ1KMCliHU9ZL1WC6xy298CzwXrlBVnorw80Jn
WMdCoSphdhIgyFTDVgxnld3nuOGibRHv1IX88jqKwjRMXjxolgJpNk9x06YJlRKqRScfyL3oJGq4
tZMnL18SFrgB1kbYqSOXBa0dMiRzlcKqKushhMfMqavfCAFyw910BtZ2Yv75Lkz9O3Bhcniu5K0a
ZMD1b4qFAPu6fCbipADNAvokE2F6jl2Ttb4vUEAmJ0hA07Z6DIqAwg0oF1T8dlBhSaGED/qQUqV1
Fxbb9Yk5jQ0eDPRDkQyidHa52DpgaX3Ow9iKsCP5GxHXEpdRiXdQjpeyUy1byHAWNvXV9QuSEq67
ScgEFrJo51yOGQH4GnlxpJ9EKNG3TsxtCsLA0pOWwA83BwI6GUjQ6dqbT2w0xMCBubF+Gvxv9wjm
fO+VFPwMv7Tu79nrc2N6pV8jzS6epCm9CnZb+imHGXr2AuVReVUotDmV/LYnTB+eRf+vLxPM7KpJ
wDlYkhq52i0T3RW/dA34TMzp7KBUsigNRi6KYFwV0f4zax8HCEYNi8KiV9EmQZMDnQfU1yZdeEm8
/HZ+Dxhv50Xdo8b54UMDyp0hFujP3p/P61HwBhNjDnigCVY2m06uq1Rv8FLyGNQwvNce3Op8f4Dp
DL0IiGCriKn6AXwj/JpzkYk8xHHINQRSwVuhRobNsUD7c3+M64P8ZxBw9QE3wXT9LJpfB3kKIAEE
I0fyWFt99Jf8TVuKM1yXPhL3EEWOnPc0jjZdwoCOpsIRyDFaTnKkukwV1Ky3i8I+V/th9kCzaUVd
QQiHWCCPxXMymBl0MkKy7WLRggX5/Xe/+oCominYcAJK8GAIzlNgEtU9mlJEgWk9ZEjyFxSx7g9w
lTPIgN2heYj6K2i0QLBfrkNooqF5DqX+c4XeybnMcDqWXQ9FZ18NLQ3ylQzUCHJqdX9JvOxqp00j
YxPAoBN3E1rSlyP7UuC1I1g6ZzVzNAhZFDv98B9YeT+j4DbCdYAger7PXBfg0TDE+8mFDyyMCZN1
WqPZFNqkGh1FjYzYFmrP/vezOhk+ADCGtAhwpct3k1C3qAEF8c6ox7BRgWyexPIU2rS+LYQfEspZ
98e72oaQaUW5EyxSNNyhYTZLyjkxqIeqhsZjKm+r8DDIn+7wr/NjjIFrBnscUEZ0BWaLftBrT4KX
Z3xWgI/ppZZGS04412vxcoRp2/3a53EThkUolvG51SIoTe8TLWVQmOUmzcMTOukLk3blVoUUGbb3
kK4CuQfQC332lUJRDZtKJtG5ko59w2oO6ZzpdSdO2pJUMGVEEW7COxnwM6VshdVAU9IYWXns863i
Qx8ns/79Z8SOAHwbzwXV09lnLMWk6USEUGfFhfMrzlOwOmE4ZAI9+nZ/pCsJ5endUYSAJiJKOBJQ
OpdznUdhnddBkZxRRB6gIZ15+RfpmoBjjc9lX2oNSLLhq/W4lVS1eh3EflDgE+l2O0Wo4TqhceiA
A5TMxR8gUzbFwga67h3Mnm82FeB5D55X1Mk5yjZ9OsADh6P+SByPDwwx/swEC0DxlA4eqBFPfo9Q
qzven6LroxczpAB1jkoNWM7zco3MB1yXjPEkbwvBob6FCRxZkhe/MQYYAig6Ad0O05J5BJeD6uLB
Pyw5a3ye24iePQbJRX1hWd362AgA1MkhU0DKOc+EdLdX06HM07NbNd2DzpXiK/Ab5ZHLm4b50/NR
gW8VjYq9mmNm80rwqYi8HlrwCo5Pu9YSeKxWsLhEYcnXK3/hCa+veOjHASmERhHqDSj4zXK12lUH
L9fU9sznTENw6ZdBx4rxWHhfdWh1mSXqp651QjF45HydFo1vDNXZa3wG3xrPNSTOhGUSzdFAXDK1
+/kIFzHO9Gy4fhEYipi8eZWLH/kCAoFld+YgcuwJVu6+w/UW6lgn+Nswd1wNaWVGcgGWuxVwgeO2
sQ1VwTQpKJex5LXXX9GeQMyaxZYim36yiv3vBpYx2gPsik387abcwTYkQA9CBzoRJqbKUNMsNznV
5HgEhvkrR6xK3hV5Bfu6j5TPTH8ffCUtdKvelfBVR4catbX76//6NAaMm/yUu37Qr7MTAkdBHbaC
3J2ToktpqrSKyTcxb5Ew+K5IMXltaJ9tw0ULqdTPRTKbb+THED2Zbk4EfLNrQAhcBZB8rTvL/Ysr
A3vHW5nnZOlpyE58cJBUGrjPev8ccBJDXJ7rgpk/SO+KI3LrZMs/hqoRarAM2fcwUPOYLDz4FfJs
h2yIZsmKIeyGQDWE/gjrlNwMDqJuqWFN85L2u0yxgQYtpCf9S9SN+xN63e/HTYOSFrahBmob1LMv
z9xUrjrVLbnuzEfQJICSakkedAKrN6YS2x93TZFTJTDUo8zgq+M9KuquKHuqhra2T3zqR0t1Pmm6
s+dT/fuJZtlOXwKkP/hud24hyyBYXQFFvkOkQ2m+ZrkO+TVlO3gGQel2qziK/9Y+uz4tuYPMg675
yrWGmjFXW2Ex7gbfHFVDTHYpweVgwJpEcldRXGDlwKFgA2ktf6HFexX0oDgItho0edDTAwFzlnJH
ohqQPO2ic+hystMDaszKsdeMDhighb1wdU5PQwGYgmASCCwQKy6/XKXBhR3FvAgGDKjQ4VZsmKjV
Ibu/QK4FQTAMeMYTd2PK2+ZhnBiHiZShIQq7rDj5QKclgrIzH7iRLRRKJrNsUFFGj2tS2mPcNCWL
SRxo6NMOgMK3BRCKlBsDLWcpCMADS90Bfgiur3bgEtSc6tuBknKFRXypxg3uwsea9qiZgwknueJj
kUs6Pid0rFqWKEMV07wZh5SBRd/hZAIkKbAAG+3eYp0LXasZU19iQBO0f4MshCq7r2ugCt6fkus4
YDp60ccEFgVnAX6/nPlmKKNc8vwpJNrXVldZqKp0HW2sqjXr9Jlsqk8gZQCkWfjiP4KIF1sD5GXE
hBCG09C2hW7i5cAe4ia+V1AyS3wWf5ZGYFS52QImaCemR1ZNuckK1gKcsobfNNQHeqOVGG9CmdSj
/Z8soepk4j1C2f07WatmsZYsIBq1kiY7bSeuARz0voqIllDSeS8lAItp+NptU7jbuFDVgIThLk50
Kqz4N1ezYYNAXrSI+f0bLo6gPNej3aZmGDu1QltvAQB0jYlCKweiNMDnYfYhojJth1+BuMyBp+YX
Ncj/wHvJXWtJ0tdAjjroAylvlNBNLGHC86g3b0XeLiSk05Ezm/fpeJzY45DnveJ3YA32GQ8f9LOk
2VX1nDcHrbblJz5+4hsrWWqw3BwN2tk4QaAlBfzR5ZsOqPWkekqyM4J7MCmg+kjd5qGrVl63X6JG
/QCnLl8N5we6/0A+AuIHcfzLwdIoqQPdkyH6yZRTBYBf9nSMT7UVQ5Fu+7ltVhobNlvpuZaZuvPf
4ZgLKNLiwr6xpS4eY56cdqI+qh2UNc4FdQydOr3BvUf0MzIzVq046pRWa1iAcRSUoMm13xk+lR3O
dHxr4wzMM1Bekd4f5P1rnbJG3Jx7g7ZWtkrMnUx5SLebXm6uxlVjv1b2g8ab0odyFHDe2MRbu7a+
lZA4UV+jAdOMfl3YO7QgdsIJmEzqQS7oEDtoJ9YH5RsCuIaDnYS/APOuTU/h8EYLO96+fMOKqje0
fWkIj1VqhIfWdYr9Kd3mtZk9q1bGajwu96G9ySGFTxsNU9rZkjWc+oplW3et0sQWbN/aHTLN9tnX
jndqy86tL53KRkYdLHHGrwtzB201FkSr3ggbwBGZy+R33hw3/UNB28cHzfSZkVqmzhTmG7kF1Oir
U1DYj1LI3kLDAp5xFuqHjiXb0LrVoV9OAc6lMIt529orbOsT4EmmqaLMGe30o7fJU+rRo7ZOzIj+
7ayctgyERGRlkC41oIGhf6kb0SFoaCQ0t/cH38h66igBOlYIGiAyfQQy89S5xqfMOqrRomPbN/49
sdcvxWZfGPLzg9iaLX30TGzn5JwyyeGMo7vOn9QzrLbMjn52Fq5wkzu6pt1RyBDD7WXfdgacnkyn
WT9lsEphsu0bTGucwAksdR9TZtYAkjEfcC6Yc1CskRCSMKPRMtcx89VjRyWHp+n3Z2eID6vPp+5F
lij11wYa+o526k1vTai/ouWX0lF7rVCRjoB+7hiFgbwHIw4mfSBgOqsStUrLtcMvlelOuCcQlaTm
I6gsZmFExjazWiaxlxa6i0xdR8Z3I8Afb1VSZy3t2HjcBxZPhVP55NOYnhN8X4G1+72D/9nqKBT0
O0pRdcCzGB7D7K+Uz71Mc8o0/FDMBMdefSN9H21LofsU/ymYm4RaiHxeuNhcfbpm9t5ZKEjShBLa
GUFu6rG5X72w+IvYD9lm3zC8aREzlcWGHVSmes5t/SAIG/hlGdHTlwMhLaz8rbtl9Trffdor0E5y
+smvAJ9ajaq1tuN1Rk/6p5dS/zswhlfXelIPb5mVPzWZka6zmoYGNhpPe7Nnw4pK9trhUgO+Chrz
zYalu71IbSZ/vkXsBIrYCXAtum6MqmJ0FVNM7YcVMc7Zxyh9P1Sb2CwjSleOCS0xQzdMlXmmeACn
w4gecroamIu5+f7yaWQj0t48fb4mD88w+D76u/DNSHtrXPHYDE28Wyt4/4UQYQoB5sfq1G2c1Bkn
0aXZbTVA0EOoJK09C+hSD0ammqLL/ngOX5n68+Aa6rT27o95lRvhpgAfAWUBEfUjda5HHoPhIroE
uLeBVU9N84wQwMsNxTdb9/v+SD/ZzuztgDAEYwwsVxB35oWa1G/FPPa97qz1RhC8BBJWKWyN1c7K
2pWv2A0IGZIRICKUaSg8BAMdZeZDuoJncWK6Ib4yQHuQIgl9IxzXZX6sCpvPHxce88ZHgFooGhlo
2oMzpcyStjZCq7yMMiRtYJxKlSlBNBAstySXaMu/9ZqlcDrMGzIGWzhueHDjPwm3GtS30AeoMV9n
4KVJadtSBbQ83zM0fmmVTA8wn8ffDzhLdZQwbSVUFrqz9Mg9FOu4wh6qIPOLkNl9VRRnP+70lEEp
r8X01Qa/lE5fQ401UB3A8MQ/4JJBJu7y9leCOEqySoRpl11/go7n70XVqTILvwrTX8W7/km2R3Og
3RIW9kY8h6GBsQaDBK0aZKGXQ0uRApUsFYknLKmwk7WGa0eQIKPxQUlkgtShyfTayBN1kJCXFkFB
67gUwK4dtEYx3Uasv4G/ED7urxnpOvjCYyHygjiPDOfMH5bOrzCTHyMuE7qoP8ciFMiZ0KDMuI4l
2jdoHvtADcFhEpJQkTGREELtFI4fkIUvpCOsZvP4VX7TY1xKcvEeo+mTUnF40cfMrMpdJn0DlMbA
gg7EdzBaIhAnejQLGYRsh8oJkVMrC2HrjRMB74IaHhoNCJnn75LJIa92Utif85iFylf7mGY+ld6i
R+np/qzd/pj/jDQ/ewpV8EpRxEihoxOGqrjvvQ/9OhIZj6/3N/DtcGR5t3DiSbf2D/BHU38d6iJX
wjga2tkRwsYe7RoaQaeFKoM5mCWkpR+D9bjtddo6sJUmTH4VfSf2bTdHPCfD6YQ2/Qp5RMVECPwD
69t3O76BhgQ+8ghYuKN5NrdGhtkq+1gzmnylLwHjrisFWPQT40gALxHGcrPAu+aiPBla0p1J68ao
auMo6qeOKDcinbn/eW6t6d9Dzc7BbnDhGNigeMXb0itARIVqqIiBuAQS3NZIFka7rpXhUEHbZ/KE
Bc0WXJLLnV0WXSVxEt4shrzlWDOB+EYMbRDfbkaAu408jc34s092UCJkTWPUZje+hkCHdtEhTNcS
2emQ9HBjmq6DypE9jwJfXcJGC8ZIfxv9HGcbV0GJ8qP2X6t8p/ufY7SS0tUQWX50IB6smDtauvK2
Iw98tQ/7lRsvoAyvNeKmd0TDCZCOqS9y5UIUy2XBayhSDU+ST2vOUdZcABMDBnKEwr9mB/jABX/q
5/q7GMAcQX5s6ecRSvl7WAKkrFzSgr6u4/08EFTO4fGEovD8risVJdEhWo+9bnCy6ao8UvCW9qIj
qIhwH3t/lRY0X8OHANqLBWJwePEErFx7oaUutYxuZXOYHeiO4/pFrWJeVFTGhldJgYfpS0N765tN
eQCkqihZbSrn7ChbsNwgYruw8G4PO3VuUYGDVc/PcfHr7Ib+q9RWEdZ5FK0q76jWj+Fn4km2lJhp
C1Wereyjz8mInDtLjZlbR+3kXPK/Q8/KqFqeBiUZsB46fc81aOXSfjB0eTPkhrBESr3G9UzfGggN
xHmwV8Kxe7nBogZAyHGq2eLilkLWR6x+IINdJ+th2KrZE8B79w+QW+csYPUwHkFgCS1A6XLAwecj
t51KsrX8CT2Ip/xvOrL2Sa+LhZDt1qEIBSesGKClYPI9m8ZOqCsJFcbhXPOtZEa8WxptALnSNu/0
hXcSphB8HnwpBNc81LMRhM0FJWVlCCo9T/pzk23I+Dd2cS0YA0zjTc01Iv6gQMg5ciYIjMET+/6E
3hob7V20VdFfQqNzFvzwpSA1+IbYrf5JmmQjcVPeH2G6PuZvh0Y/rhbgCzCbs+vFy6KchD2cK9IO
jMimYzKybk9ZQWFjYSJvlJDQI4MZsAJBAhH4wdlHE7qqlFyQFM+KLfPUXYP+Cejo42hgr+lUf4fj
LZTwWb5NdaQktH7zPlKgYSpKil37HC5RBW8EI5fPM5tcrh5rPh4RjGSRLrfIvQrdERoZ3ip8jqS1
ElS0ZkuhKM760Gr7iUMfUL5rxIC6BHZ8tCMJnAPuf49bT0WgDw5mOLDgYGXN9pA88MBpt+VwlqHZ
YvUkfStaWX0mUUGoXA29DezXNuaFBr69lWu1fFLaJM/Jyu2iJUnMG7cFeBK/HmZan79OSii5Bq1X
aD0Sj1B34pRB2L0lrLUaGcwoy/2jDgyMq5jlz4kBT4XIkjV0+Zi8pGwuXMcml08yK2k3wOKga6Ai
hCsMbkt6lkm2mq1IxBSD79e7EN3UYa96TlBvYibaPBveVWnp5rg+vi+fYraE4S3RFZGgYz5EimBf
FHLatWbgVCobUDVJIkrGg6C/NPpn2FpKcILtNEDoRX1M5GaBwPez+S+3Lh4GSFxk2IjLkJhdfhyu
G6IGAgGYEhQKVZQ/9ZX6qKZ/ax1yslAYtuTYalubs5IInHrI6liSRkvxSRLWXEil5AXhhl9ZaMDy
40bNUZ6sd3Xk5CXzFo7rG9MGFBgyC0CaofH8g779tYwiQRrkcuiHcyMeU66isb4npUCbepV6sGTO
F/hEN9bKxXCzr1RUHlLCEMNJmBhOUylJj83UVRUylDFfXL1hefB8f99en9TQC/nnFefBLICWiR5H
3XD2vRK4D98oB3/1/xtiloQTaIkPYowhkiZgafmODsp/GAB5BgJDwBLxuS4XlK5mlddMn0mLUJNF
rlRlCxvo+t7GLP0aYbZkY0lrJIACh3Mg/uXEyEDOSwOURe+/x3UYcjnK7KyouCb31GmiZFijag2y
axehT6ozPf6Qq4VtuPRKs6TJ5cQ+CwNhOPMjrJ6kj66VwZl1F67pm8vr18TNlnQVy6lSxPxwRlCE
vNRDmVYR3+9P280xJpj0BMfDqTL7/CRIGnS28CYuMmNN+vSbpSbxzbn6NcLs86MXW8ihirfQy1e5
eElTc9G4/OZRg8ef6DAwV5lHhvAqleHBHoxnURw+xDAwGr1nXl99NgVfmwKa0pXbDQtf5+Z7AV0D
tSAoAUDh+HLjkAKCcuCMjOey2LnRvqwPArck+bg0xmwFNFktBFkVj+dQe8+alurimltk4S0NMguJ
iB67Ma+H4zkGeFaSnDYXzAK06PsL7eY3mlSpADtAMjT/RtrIcX3DlyPEaY7Ee+zSYsvnT64MXk+L
W8FdIizdXNjoy6LwMzlCzUUhatJ5fjKkGE/8yrhTSc7332fp50+z+ut684KOcHmb4dMkfyPtSeEW
yCG3fj5MGZBZQauQ1+fV1zIUwbuvlfGsKtmr5JevevavpXfBugTFBjwQoAZUNK8vX6GL2nEsoL15
RgWV6oPTyM/ZYNyfpht5NwYhSA1h8QYw0TwM4NUwEbMGB0wXgoHNOh0i6nDh1VEHJB0pXKryuYZw
P9OAMEi6eAhtZdB1qIUIKrqqfUtcCpWA2CribFwiT1xfGiC3onGPFjfwtCg3X84AhMvquBFTuD81
LHb/1LQcHlD28qUFGuaNWZgGwvuj2wNG7TynG3I9kHI+QzCUGDyYepDDlldxv431R6kwyK4gdloD
L0bR0Vr4ANfbG0ODcyOBHAkvsDlGtwvjjotwIJ7DGJRP+Pe1UBCUbbF1CBqLwjowJGXj1q9P3HiA
VnCnLQQY1zQrUE9/P8BskscEDhYQVezPJHA0HrCtiDW2+FE+N8CfAEVY0N5ei5/9ZjRl/xUqbwsT
MC3jy5D5Yvx5wQn5bQzvZOQzpdGoxgDtxBPga6Vrtih6Peu7yqfNKls6f67PO4yqAh2KOgz0zuZL
K+6RKHZiPJwhzhTLZpGZMtKH0AnzTbLkf3drGavAHQKlMUFRyXSW/DqL8OG5zO3IcC4kO6htzjUH
h3/R64XC5o2qCLgPE3wNBs7QGJ0j6tUw8kpQ1vizexyQBSVTf9b9TgzUCf3srXOpNxrIMgDN09cD
WQjwb7ykAlFtBTWtib4zL1pwDdcAjvg/nJ3XbuNYsK6fiABzuCWV5WzJHW4Id083c858+vPRGxvb
ogQTfQYzjcEMoMWVa1X9gcbjYWPZcfegu+/i0fhnPSf8l6DiobdOMARRfDaWlA2SsogN8VTyxpXW
w0vQP9fyuyc4Yrm1lriO15D+qTmYQgwoFTam8HLqilyUyw6N01PjdHhn7fKnPHHyAiittfKTYz+u
W/LVWPit2KJyzrQq4TpbKrjdWKxI4qJdMPFPmdrZFjVqSRx6luupbA7dNpA3NRK5WzO6M40FkPqN
VIeBlCNFV7D8H1Syyw5nQlJlGMrLJ61ei+VbFG6N3vYFpwTFCh4SF86VvMr709eHwHXGC2UwggAw
ilO9ax4NeGoKNDEolZMlIWe/zgCJdOJrsYSYvZF9BQNMWhsJXshCFJ4ue4c3iOW57SieBrca1zFH
3w8vqnPfDnPRsrsxkO8y0xp2gYWnEt4j8kNVDeXCbXN94vMRxKVQtVFVINi6/IgyxixFEGTxhBVj
GE916rWZfft6QKdtcHmomlxkHHDsR4Q15uITBoI4YlYV8qmPTmjY2UGjLlxcN1sAJguKgCrBFes4
yuRAS5tcxowePiW3pFYtoWRvDBR1XEhI5ASnOs0s8vVM2VObUlZOigoood21gK0W3z83VjzxxQSU
nWqRU0X7cjpCTazHQUzUk1LuQ2vXdLoj3kWVE76Ao9HvmsFp0Dtcirevj0sE0XgX4kI1Bdzi7GCR
GrUXY6QnTkO7Sv1VEB/7o7oPtIUUyDREs3Vw0cxsrYW1mngNboEUd5txbTWAJ9CBfq/7CXm2sIlv
JL8QPkP9HoccQAnqPFchVLB3ss61TspKsdNtepf0q3E7Ot5ZeKz37TdtW51D1JI129Du8b3UU4Qx
Ha9xmv34kv+M7bLGx+/kaVv3z9fb4foARVscqVFiu0kTV53NsVj3XpL5vnsaC8C1d7WR7DMVNCy6
AU0cbwx99XV715uD9simU9+BHcMmvFxTCfjQaCwt96QCng51HtYLZ8j1vCIrwQkGiEcVRdhElw2o
LhLbbSWqp8gGrJhSB3E0w0bVO9If9SUe3fVapbFJtUNEN8SkPHfZWDkoaP8AQTlF/rOc3LXNahAc
TbAX1uo1354t8bmdaVQ/xUlJnWVy62rqqcaEKH80/7bJGXk5u0/X1Wk4NuZhURDl+uK5bHJ2s1rm
0KYV0e8p+Pu9it8y4dCYC1fqjbVA4MDNBq8VuO7H+fOpV55Y5DgqKdpJ1VGg1ZDO6XZfr7Ybqxu6
Pizz6fkC2292Toqo4td412knaARm8ZC4h/Hdj7fWaklS+kaEaXFzcVpycQGPmwuK8tjTZBei3GkA
o/ee5Bv51O5E3/GSdxVEnm5nof06FFsl2H7dxRtop8uWZ2vDDDtPj31NO+W/UXQsT6q817k7G5wK
UiCgP8wfluWI7hHhdQs442u38Ey5Fsxlz/I8JnLgvUR0NBvkKjPM3uoq4WRie94DxjRO5q9S2JbB
k5bZrpQfOuVHNho2xaok20TNM+YmgdXbgYgErgyy/V4LSztkmOJDpe6i8A6MSpI+tqbT9ntsdaCA
nErhwR/XOMbHf9BCWxjDaZ9eXgYXXVBnp9KQZ0Od66VwAuT8V6n3Ml6Cyb6x7snu5M/Cngxp25wW
Gp1+9KtGZ4dH7CeGH1s0mjYc+K9RLK68J115obqeFaWdCy9yusQ3uLEhPs/VPHNSYMSEm0QunDTZ
KaqNazrgxa3mT3uE3bZW/hTlvvnt2r8NzR5VO1oVmDctdHu6US66zTohxqRCDcuH1P3sgNbErNd1
V3ZPxZsV2CbiD+0v0al/FcmqtF4FsbGX9fqvhnpam3BaiJUwVSW8vDw/BxTmBbdhiVbxTqu/9SLa
jcfu1ZNsEGrdnbD/uo9X1wKPIkrvvEx06hJIel82l4iILVu64PJUoNL2lqdHweQ2f7CWltCNsbRI
ERJa8AeK3lMG4dMJmpkFFkZpJJwKvIAfQuugu2vZ6U1cxH/XDrpgeffPT+mpb9PTD+47N8QcIyRJ
WdS0hSacYm/d5G+ZfhS9RwR9fGvTWFszdvT+IfhBGrtrt9USv/bqxpga5x/wZUg5AcS67G8aoheC
haNwyqTHFnyrmKULR8F1EZmfR9UROgzsQbKYs6Ui5a7XD03jn2XzgevPScK9Ej3nwnddxcgh3QhO
ssY43HG9t1T5YR6V0aGzQ37Q5KOGqLnlLhzw18Hj1GGNpUsoTsj/UWz+NMmyJZVZ4Br+eRSe/Xrf
F89qd+77bxWXChzezJGLNxkaq1J9b2WQx7idjfb4FnbvhuG0oAIR/8TVzs7jP0LnBLimjtmm0+8p
OLcdz9fFvNVV6DB98OSbymMOe4W5yJdn5C5sudY74zDnrqRN/F01HMNG4HlsyJc6poIlyrbwnIEj
BxMU7+/X2+8jJT87YtBggUw2AWEoc86CWqPukKQqNP+MNKydP+FdVq98mLX77h01ue59rKG5VG9j
fi8VP+o8twHyEXr/yjJYdjbSCCttk6h2ujFrB9Q3dBh1nQnv40txTiwHALWovxAkB2s0E0RtDRsZ
QKi0de8s07FQTtnr3/LRGR+CfeOiRIGF8yo7+PrGjTfBfy5326m+h2vB4zqxFYEs8cp/77xV6P73
9UBc4xAQc2P8ZQDJyF7DsLvcL4nsq8jSqCzm8Z68VwBc9akBRaeV3q4Ap3IfAGaM7ezVhM0g7DT3
FRZs+1LrTrMEDroG1EzfAmgHMJ9FkDSHhg5UhNNxCINzzbMi3w/SKn5nKIs/WrgZot7Oo1PpObIE
0u8wncowrcPJ6dzOvWAtxxsBlRknjdZS+61bqlnc2PWQHvmLRcuRTaw4G6g8LIDUJ8HZ3wvfUcd3
n6pwJ/7FUN17cMm28iICjCv8Hv8k0c9QvAc4KzzDE1l4vFwHcwzSBC+lOj+JHM9FYrK+18u6K4Nz
PDxZr6xT7S45E0Y2w7MwEdnHDbQdgrtxJZrb4tVoF473axIEH4Cz6sQsECdR29lABDjblJIvhGf8
d/vWQZI/M5zsT+V+y9bCcOyKFJmf1i6bBy5PoXzps03hrTvTzn55j5F27wrceJsqfAxf6tLRnr5e
0NPFebmxL79udv6XvV+NyvR1FGEgEOAMIWacdRAKshcXcGi9+rq96xIAPBdcEBU4LzopibldYFGO
zYC2dnIO5bvcX+nvortuwlUhHrN7192wl4OTWO4kxfbPWeiMhe0tESenPs36zJOZNy2OxWTkr5am
nte9G0bpORX/WhzzPC8XOnkV/SImx2STceE6R6ZkNqqSG4SR7pXpuTX3zXN/VDb10ToQknvlLlup
R6FZWGXTHTrvEjIcVO6A9cLDnp3PaK7UgqL42dkt/wKa7eu3NvtXlgB9wg30QwCaArs165NrJZ5c
t3V25srBqVwe7TQ8qdVaehOWABzXebJZW7OQIW+LMNbGKjsbvzukDSCvHX3/LgrfhPpR/141Djad
cbb+etY+3iTzQaREQ9YbIQ8JAYnLIytsCiW1AiM/+1DwRu4ZbNrSfSts8tbxlbu2WiXRWnxS/haI
IBHG1xEqHjvh2bPuBO1ngNmILNkFkpuZrSNSHqIo4MTpzjDQ0Hhrqv2I2U21bwPolIeBCwyPsoFw
InSy5tVdctS6XhEkSzl6p0VI1DU348vxEfKDrivOfrDStJ9Zeq82m68H7PrsoAkYZOR9AXReWczF
aeUKrjUWZ6+q7b5/LeE9Bi8iPj7DPn3WX75u7bo+gnotu0qfJG0mPb/ZooAcoQyiWBVnxYX1Y6P3
3u79cus3D3BWV+WL9KKtc9uKIsKS//RiKyxsgFvdtaYAjD1AdW2+AfKqRT28q4uzNq5y1+56cxv1
yiq28LJ+D2pHq5aIX9r1K4suU6jl7YPmBjn8yxUZW0rtFs1QnNuV0m8yXvcpqoGSvDb/Fm8NiVV4
uetUcFxxFadrKdg0KAyozvgSy3gtH5E9mrSg3ovQrtcyQPMQbmfklCaecU4ZO6PnVE/9nzR3esTn
mn2e/4K31Iz30ADKZKf/kiunFXaUoHLCuadsIZd0zcsh9gblykOSIh458an7n+JwqZcDc2w1CK2K
LcJpictvYeJ4xaaMBkfp0GbYisil+Jvox6C99OpK7V6VPwZ5D23VhU5q2dUIqHFtJbsQN5HKtNVy
Tyl3lFci0bvshMYOcXffODbSKrM2/EetXrpNPnDLl8fGZS9mZ69UxDnimnp5RmsgsFbG+KoY98hW
W+Nd9Xf8RRaaR7i7Tf9kse39GM19GG4kY+sOjmHuqhDH9YMsbofVoK/CetelW2t8isU7VUCdb1O6
jv+iKY/Zk/EzeFHQfFG+eZ1PoGCHw9p7VH/X7trI7mIcCL71wrHcIjOuW88GcfCfItziry4Eb5G1
raLHSNqMws6NNrLmlA8Zz5T8YQhzJLoKB3mocUvW0+dX/IMAH1N3MM0u76qC2txGap2he/J/oV1U
WDIvUf5+6sgx+kt6ndeZWRYFDILpgp4MhebZjKHMlKgSjPIsQgtPq7+YGdn6a/qibflGqDsLj8Eb
AeJFe3NOmpKKesI6LM/yc/TmHVvtZfyh3nemU1VIMP4Yhz3nerbCozTTeF/Ir18fax81n/ny0Scw
FJXfCRE1S21osZx2SUJ/rWPxrj9XTn9MV+W4kXViwiNCTNA50VnYw5xt/orfcihDq4KH+kP9nxg6
1m9jlySJrSFGkLVrHOpcG4StVTjQtizsMRiz6BH9J2nbjXeuU6+SVfvgyXbzK3xuWRDwzN0lxebr
2uc0h2jAYPAGpgbx3tnG7obYSoygOmNJ5Pdcin/1zHLMNN418p0oFg6aKw+l8c+xLK1yNxDp4wJP
xH/Zqim2iRZobnmW1DW0sOat7+H0//SPXvuqLyEyr/PTUx/NSQbSJJS9cpIoVJkkpxBWZ583V/XH
r+WNXt+X2TdSrWq+G8PfWoteIzAM7wBnMI2XqBtXmcfZB0w5s0+nJyakfidmUXVWo30sTaoUCEFE
uE0fF2XE+KWrJfqpq7MlSrFEGRKVrorRXkIEO0Tlu1+43m88GLnheFYTSlD7udoHeqqLrl57H2sm
rH4U2inWdtpjElERNc76cCyarZBvjMEGgMHru0BmzF/X/Y+eYt6wFYMFYO+Nl8r0QQbRIJ9Dem52
OxWmFw+tzvgaHHiN/9BvsFWQuGMgQcR4tuSOgJaUCQClhIf9FMNWjw+p5nx9PtyaZYJSSoloqRJ3
zILSxq31vNBqZlmlIl1sXP9tzH671YGExz/bObGiqLkZYJVI6arzh1GRRxFGvn59DhH3/s2xL5BC
4ZFMgovUytf9uhHj0xhZQapUeBSTF7xcvr5RtX02FvVZ6Y6m9N38K7QyqPONRJbc2yoaQqfeuqii
gxwtPJZuRZIXTc92jqTnSR4gc3ouf0u/IkVxlGGlIlFVmzbm305lN+oqe9W1bf9QqWDtgwj7sqO5
FKLfPEI+D8FsX7Uq7kiiVNVnF72WbhXJ94VA2iYkxfZc4xvfOEjci5JjtDvjZLULK+vmTWuhy/sh
O86ROZsBSxndTKib+tzgQZvkx1xdq4Xj9vd5ra1LK3QqyR6QfnH108LcT788P1A+tzybgCGFuFJR
STyHFXpYk3eZkTgJAqYiqd8/UbUa6/e0+J0Mr1VzlK29N3wDKdf/WPiMqZmrzyCZqZIHUAB9zK4p
Pwoapcg419ro53DfImWw6c3pYTF0h3Q9vgvZMVL3hu8E36VHE3e9fCkCnq6kqy+gcM+bAvQXG+9y
E8h6FChylVRn6TuowKeO93QtI5glrsXgGK5TdetWWwp9Vb8Zjq5dbt0YnZrwT02AdihLW1wF34Vt
f4/tnNY7RrCl5tP+M2mVY2FCF/zvR05H1KeLJncL2Qo1hglT5gG+MgSh5FjkJMM9Z1Fr4ubSQFh0
Eodnicw1QxojjXwNeMcZozAnI+703Yc0XIXGQtx161wFagfoGTXzycnwslNxGrdG3rTV2TxIj50X
o7+3Tp2weYyXgH3TCX01x59amoUl0tjlVuzTUp2C9+lSQdt4VfFtYS1Pa/WrVmZr2VNCqVXBaZx5
lZ6FX/rfsNil3UZW7vTUFrO9f1+5q6/bvJFiAEOM0CUsMw2r7Nn50XSBpxqtBtCm9tchGzTKf2jK
v88TUzTJCqMOPfmgXs6TVWpJl4RCdY67b4GB+lD7jOoocn4K8XnX9v8/ffrU3GyyusCPi1Fwq3OR
/mmwFczMX3kULJy8NwcOPCl3H08dGHGXfSIGCsdap0+N5USgZpEGiKN/hvSzZfGf4lgTwVhyn182
kkt9Iwxh2Jw9F9E/ze5rMFJL6hS3rlLyjRYpoAkme1V7NqLRalI1bc6G9BLoThYfhe6AfcoKarun
IqMFVUWoNgn6vEp3GL/LW90JNm/6sJCcubHJQATDjcB+FrjjPK3sKoXZRmLWnHvSxaN0X8Pd/Xq1
37gsJpWCqRIHQQrU6uV4DqNa5cnYNGcFCTEuyTo/us0urp5Ud/N1S/OjiYwIgh9k1gAI8r6Yi/a2
ceNmcSg3J7Tk5C455J1474cWuvb1c4g5VbSEtZkP3v80CMRrKpRgwTVbKnogymFdms1JkHlpt8ap
VauFfXWziQksMFEPKHTPl7w4xmlkBS1iH2RHZR+Ywj9uqo9OIDM1iRRNiepZMKVbvpAmQYmU1qhv
BOupUCIbGe6FfnxkGT+fs1MzSBtgZE3SCtWSWTPSaFYj90p7Ig0S7HR1ZRY2inzCOpKOvrgT7+Rs
3/zKjtV6MWKeHxs0jZ3clCqARDO5vV2uwEaMQ7O00BzSyYwE6+E+E50sfGheIvVVq05qs2/le11+
0lDXfCjRP/t6Wc43wEfzFD9RQeDIAr06a97K/SLMiv4UBL5TwGVozDO5okqF/rwQmSkKvzUbZQB6
ULbMCRqONsFlWyaMqs7zGtqitlq6uKE9qy3mNLaFh/RUoCI3ZbTJCsF5YsdtoqJ9Vf/nVmtdKe2h
/OZXhyh/65B/AzOmHCNpm6UIitl57ejSAVzBq1Qf9AxCoAyMTV04jK4i6/8Zqv/7/NlMaaXbCaXB
UNXGXh6IKG3ycd5LZP2NI9tSIEA78QIn4tbCZMhACaA8ClJ6fmoEvupGvt/2p8hc1dUOGbPmmB/b
g6yu82+Z9DrETmPt2+hB+9FQhf16bdxuHSgucSw3AViBywkLy742xLFGJaN8UTEkKKujP7hIsxu2
S3lZkWw536WThGy+F8I1YmpZ9yaZSw6P18cMTjG818nIoK4MWuHyMyAbWsSNvYgWeyQ4uYyyeBwN
6cIhMI9RqeRSNQQBQNaaC2GeMhS8SMkNwRRP4bhR14mfr4K+grnw8vWgXm24j2YmL3XMqaYn8mVn
WqMVAZpY4km78/r7sgJIICm29gE7GNdft3WVBv3oE+QsANqYcVCnvmxsaPSeyIfGpPxUSDuj2FXQ
c5XEgUMfoG9Qj/nOV0enSvL7sGneg6J6B1PuhMN2kTtxc3ypDiNPNFUz5ylRZYzSTJq+pUclwOvj
7Rjeo9wdKYu9vrpqGWKqwFDekVLgcJ0N8agVKgngQDrhCwULcXhOT2rqmMJL8iJP2W+fiKkcVl7z
OBpwr98qfO66rDui7/n1+N/8EHxJCXJ5i6gfKIJPb6w2juJmjCD/DMnRaoQNSCIURsL6d1g+yd1S
5e7WADO4KEFCa2K7zLqdKJVseZgnnOL+oaneymMBmAdd5q/7dEV1nNYUW2TiiSGAxb9erqm0o9bf
R5V0Mqp1dU5AssZ66SikFUJUpmRc42Wu6+d2/JEY6cF6Wmh+6sXFJfLR/MeFDVKZm+uyeWTTPDgx
pXRSfIRMQU+Uu9KPKSI9W+3PvktsnrQ9VoK1hl1WtFLQGEwmlsDXnzEFBFdfAZxdZlthMDcvchnA
6yJf7aWTrG8ylF470tPv+ZscbdruHHCHfd3cR2593h5IF3YP7CaShrMApWw0s8ojSTrp2UMk7Sb/
dwTu3PZh9Fd1B8Bm1HYKnsTuxnJXVX4O3whGbT3a9voJqrfu3ema06eBHY5r1NThTiTlLwpu8T7r
70fsrYdknWcLg3R1bpOz581vsQlJp3MMXU5V0RmlkhejyunT5s4EJ3RgjOULm+yqLsEiwJQXDjhU
cKhKcyxOWaHUMJrGeMqrwtaGb2H9Csm4ULXttz4OHHHSjUyXFsDNVhGOkiGssOGoiVx2LlbrvJWL
lutC++u9I/vVmltj3MT9f8N/tVs5hr80nFfJVWJsltsEb+EOhA46C7ejpI0NZWRF5yOFwVjZWONb
5XOWkb72Uidvy1eezpWKZP7ZlxfeLzc6fNn6rMN5XTR90UoICbarkeRNAZnYzQI7V/d5rTq6sSsj
+Qi05+ulf5Wx/+g1ipygoWHeiHPCJozxxhzMjLBr2MTtQTAqe8zGnUSNU40e/OFvaW1CDxhaf9S0
ikqm8cLbdVvjHND+VzcLO/H2JIDanGpgE+B0FsSqnicbkVUi0PMbOdmxfC7GXSb8bP/qLUXfV2Q9
m12/dOhdXySM/adGp5326SIJVGAEkkroKaB3YUrVGiGvtr8rDHgu4W4Yvgs1gJ29mXW/stUQPnYS
OFI0Ccf0fVDv6/S8MCfzDOfHnHz6ntnOFou2C1j9/USHGtKjEUm2la31lOLJsyc9DbYcZqvFOPAK
G/k/zQIXoYjMm3BeyhjjLiuktutP4gFjIkN9Map+68nQwvKfoflDMTaFnjyE+EQIrxb5/T67z6t9
NO6V9h49sqR46qXOrv2TMmx19dEMioUT7/pymubp/z5wNk8tjhNiJfLCCTvle24JGFw0/lFI5XFh
N14V1uZDMZsBA5cUAfx1f/Lg2LqvBlYOklxTOY7yjaCfDJL/w0ohsGQIkkNZOLJ7L1QvofRcxq8S
xoDej4U1IV9didqkXDWlDrmoSCtfrlEtGHNT8aT+ZGEB0q/TJIeap0bquzWY4ybVij81mZjHUivc
tSj1RwHRGMTP1PcuNpOFt9r1zTN9y5R6Z5nwgJmdlKEl9GlYIbEXRymzraUqoq56vHAW3NqVn1uZ
nYjktONAiemx9j3sti3uspItKjzc34Xu+8Lo3lpZn9qa1y31sFQSAcWQUyTcCckPM/kzuj/1n3J6
FyiOR/HSj3bhQ9a/ysMDcay20NUbAQgjCg1FIpyFVzCPqVv+p15pcn8yxR+x+ViLhZ2l7ToLdzBT
uvBo6OhES8FjE9WrMvuh1+8DnlBjuhcJPExKLv4fVKX1ZKP2xzqnyju+jOk2qrQHU3B3ldk5ufBU
1QX+IdKhUzuMJ74ewet3Fx0AssPDA4A1OavL5ZkPlhZpsoAsKYANdZVnRbg2AX2DFs7rELjEgN/R
OJQLAyff3Baf2p3+/6ejuy+8WlcjvT9VeCG47Sogf6/liqO6T0bsRCoq/8I3Kd967T0v+c7D/xnI
PM7Anbby9e9JlCFaDB+B7Zsel6S7rnMahBQGdDRyC6SgrvzeYpMNOLYo8JUqvhTBf3H+oMWrmMRu
uMe71OgEuzy4SPB+PRnyrQtkEhMltQdBm0+4HJVYUDst9JgNzW83oQ4oRzePujvYuYktgAUcwIuR
kETW+VhC+JXu8/wUVisJ6YmR2nUyKkfD26T605CRSV0MKW98HtlaFT3dKWlLTv/y81q9S0Hfkjst
+wcqFXYevMi+01M2jloMKoaTh0bgcKftvx6WG2sUG0RKloBQOLTmKdvYKNLYrIT2NIpvlZRtR31b
ZcWmT5O10i1MwXQ4Xb4oYBcgTEHaEWIpvNLLLlpWYnaeikmB2iOS7dtt90YKWpfvWvMIpFB9+bpr
t8JHXi8TZpUSBvHyLG5qVSHFpVbBoQAJ29e+9+R1TrsbVgnKG2SPFLr/HDCZr7LXGYc4TZcC6Bvn
tYkGJ0K2fAQGtrMu52ocy2VgtacXE5H/plFtMdtmwn/xiHHVkrnOh13sfIB1JCLwZZgoJXNkaUwN
hdy1jiCxPqQPo6oJL7FRI59SRB4VQ+xDD33DilfyKRdR42OWwuJIB6tZB8Mo3wmjWfwRdGVwBrdJ
yHwCHGyM0HQaIvFjE5jnSPaVlSEDCB2NSN+1bo5fACKJKypH9VopzXd8KPKt0PjSRujiYK0OtWo3
pIE3qjhohV01CueNphTjvx+2yM7CBkB6CnKROtvevS8WXpBE3amN02+aXD+rwi+je26Lh0o5Lyys
Gwesyat4kuQm5XO1sGKzBpjmZ91JddeWug8zd2+RiUx9WLPd3zbOVlWSfBuqzkkMwR7G2F74gOu8
C8lJaPqEZGwjSCGXOylvG280hIJEg7pxwQ83GPvK3I85dLJuPJbjPg0OiQAeQv0tNq9ZA2Gq0NGI
/p6G3sJL4dYSx72bVJOGsCDQostv0dJRa1UtBxro/iya34P1iNtAqdtG9pClCx2/dYJQauddpsL5
oCB52dZgUMT106Y7yXX4a0TMKzJ0WxqDR/13K+R4szqNvATfujnZn9qcjTXyRHIOxx/pa1f4jSFX
6G6znCvUO2RxtRVGALdNvwmwZ3DTcSVjAL4w2TfiMDrMELOuUTT4yLh+us7HvK6bWKoxocS9MdwX
zZ0W30fNo3gv1esABVuspMr8KIUcoeMqvR+XaBQ3Z/jTB8y2VtkkhTpMqw2Cz1qLE7vX0o37hNLa
tgmiByNVF0LPpR5PH/Spx1zhehjqTHM4SA+9VO2LxLrTGn2J03Xrzv08srNoWgBDkVkhIzsI1U6K
EN4uuHj1fQB6KjUgDg6jbbb+JtTsRNt+Pa23BxWJBW5fUlVzRR3BLU2hreijkfwoxF0dvaYGrjAv
CkD1hYDwVsiFLh+JDGVqjRfK5XgGvgdCXiy7U5f+6YJ73TccdzLjhodyF1d25m7+ZvXfr/t3K2sx
iQFiBEL/Jk75ZaNtVqdi3bJvUKMZzG6tbDR1G2Mn1TgCRhnazmzqPdK9/p+vG/5IcV/dgp8anl37
eWGZcaZ17JdxL/kvgdufRzGyJzZpydHk6zmOIaEtBkhneMcY7mkHUs3cWcRbHYaWY5DvQ/XkF0+F
+CpjUdrLW/BzvUueRcbyW92Z7dvX33zzPP/0ybMwoSq6um8yxkpvyY+aMKO8blcLS6XtW0NDbWJi
nEJMn2znL+fE77usGZWKZIF1r238NfoGSoXq2purbSEvxhhneGyA5Dn+VZ2t8iQgrQq6z84s90kW
7nnr6dk9/JlD+aA3T/247ZRdz0vw69G4sTXg5lPD4IBHl20uywY9zZdyYRqNbTIeevdZU/ZFgM+N
+lhoS3LytxsDvAg0iAtMnJ01bjD2kZBo7ENoyOnOU3BDw+wt+i3i6pG2S4IWC819xKyfjraw17R8
LEQSqnHlFKK+HtJ37+BtNejNMS6TX4/krUzmJHPwv72bBwpqrtRR2qpcmOGrixmYbFRbvFP3KYCG
Uq1XVf2INZ9R700Wm9uLQOwpdRrlY+mWBzmo77FVXZjdW2E534TlLjVmgA/zQoaWtjKG33yTLmZP
luHmZFRjHHPbWjYcEzXyH1gu4wvqGQfAgmgIayA7F4KWG88eXiCssA8ghDinPIOYbSxfYdbz4tmX
X0SnczGk9DDZkxceWLfOwYumZrdnWPSZVSo6C6wwHot0V38vJjWioLoThUPwu9RWIQhs+BZL1eXp
0Jidg9Mri7TxdGFy+l9udiVy3bKUsO1AicK0BatTbasPl4Qiryv2UK8+NzOL/6o+zcNhsqYRh50Z
DJu2OuL6mJd288NrtmXz2Bzx2omxAxyaVZm+S0sDfHMuVZUaFTUfgAuz281zh6QZDOAscvzQo4yJ
45A4QGxaxeV3fNsJJexKfSm+1xVcrhGz8gereQF14v74erPNtjYqXZTYTYwpKM+ZPApm441al1Fb
fiffGY8pZ4lvE5t137N8BTX+65Zm18VVS7NjvJdGT4yVVkYU7NEuzH0br9xFSN5VIxrUyIkCM1EG
KajNhnUYvVKMZAj9svycDIe2nGAforaAob/RytQAz0Pc5Umdzo5f9qEZib7m30nf9f4dEwS1wOng
5R/Hi8wGiBL4lgqRNFpIlzsh61U9RFzHv1MMnB62gSMZRxbk143MliFKqciAwNOWpoogFbpZT0yc
pAt2dnCXr1T5PpXXhbAzhz+VtJBFmW1r2lGxGuKVi2UNPNY56LPzhyTOvcK/s4a7RlxJSzors+B7
+n1UZCY3CJM/AHxeDpYS40yhGH5wF9brQYd9SGy6MFS3moC0AbML4zsL5MRlE1LhQnYNquAOnBVC
ksNmqVp0Y4xQYIb7N6EFJgz4ZQOWFOQ+FbngLm23sFT7f59rMMQ8eTExnOxu5nsjjq2oKYc6uKMW
3kfvp9RcFdWp/0cxyWkqOE1koiBgO7yvZ92oVTMeTSEP7wDJqd69aL4vajnfmIoJu8FMcB3qJDRm
I9WHlhIrWXhXUbcW3gpYvOZCZeR6Y/DCUScOFDxMQrrZaZWFbZZWSLfc9eY+bQ9df4jRO3sI683X
G/BmV0ifKkB3OVPmo6XLbRP3ZRLeGXZERstqGqggC1mmpTZmfalFNdT1ijYU92B279IqivJ/39+K
gknfZOYqTTieyxnJoiDqDR4owCc2gWGb4sKr91YXPv/+7HmkUMlnc/D7TfkwwHnWV52wlKe51YY6
JZQBIXEnWrM2EjcKRSHqwjtffOhfpGRF0uDfJ5u8lygDP9JhmM2iqsoa3TwMy+hOPUiuk/78RzHa
j62HpjppVMqrXByz269shazWPCu8S5PHMnis/PU/fz/KwdRtwboToM9Za+7QmYUXunz/cK53sXYK
z183MCeFTT3gsw3Op+lEBzYyW0d94neeVsR3kd3ghFdu/+SVM8i2EtvDq5EjQ7j6674vNHp1ndMs
wABgUiQCp9P9stE49fxoMAwKbt/VQ3cv4PAcnL1zdK8+hQ/CocQ4u/o1vHzd6tVqo9EpdOD9RpiL
8O5lo76facagmxCbnuXX4E757+ufv9En9FDIqIPVBNY+10TJk4rNmirjER3MZD2663obLsH2bnRh
4ioRvYJdYlXMllsSVikY82Y8dgfxefjPXdgt8wwQoyOiRIfgFIU3aLEfAhGfnp1d2QBhTdvxqB6M
78VbH0wSWrhmQw3M9ksGMNedodLBaE1JH1LC84B89ApTD3XMoNzsoRP+om25KFB6FWtTUJ3SzROV
jAbmh2TdAFyOvAA5F8GZDKApL2A49QA0Q3/+evaXWprdwWrUBNLQ0lIoHP4Ad/D+H2lftuM4smv7
Q1eA5uFVs21lprNyrhchs7JK8zzr6+8K97m77bCOA7UvurvQjQZEM4LBYJCLi5KlLE7NebfFkM+c
PdawQVAInMoymnlwgdG1qokvexRtjfUAwKbfMnzBtQVffpzSoZDFLlp1fLzn9ln1o47vVjB6jM5t
Fa7ueaICIl/SxiWQEszlMRQjLp7rJFwPZeuH4PblDiB2SPFsmNzbgrbUQTiE+rEA7ie0jF0KKo24
b5q45g9J6SgjeAAPaemU2ettKST5S+8IYgk8TJAZQi2NOpKRkUnoKmj5Q+Tnwj0q0yretk7I2aXH
bGLe0shAZzhSZzBo4C0vNcIc3hxVI54/YPjzgsmavBUOwPEwbn4680KMDOye6MwhTG+yTIf2/NJ1
xqyG46H6HHe5/WP1FvcDY0oZD+FrbUBSRhIOaIglNOvU3RzXyGRKajEdfsq7o3S8vS3XVobUIMJ6
dE/h2QhHc7lUSDaUSlXN02GaHZCjoD1sVrxFcUZWjH998Ikg9MmQ7Am6eqlaU5jrYYF39nRIADix
ql+4x3bAAdzW5trIIASEHeAKhYdG7EppIxdrXcUQku8wEVq19IcObQ2YRNwxAteNvb+URJz22Q0w
dLlaaPo6HaT3wht+hx+FJf2R/UQ3OxaVLVVWgZldiiL2cSYqF9ce7w2ISo/tUeJNzhncwlZdTP8t
Tc2+vYIbxnaxgpSxrfBrtTZD2GIVP+TUnh4mFjMPjT+/UoiKalJMmgu1lqzdQ3wce7P/Gt8GO97z
7rADW9fwdluljdv6cgGJ1ZwtIBqX264qIa9328QFtaUneXwAsp4dmijClWGDdO8lrR5NypmMQ28k
vDAd0CfYJFbhI3eFUuZ6EDE5eg9nBzyhp7u8aWujE/9kWSax8UtHC23JAxTgkBOE7lJbIy2KhONw
BqLDKtnV776y5wqi3HFyDTSkLw1OeewsmOXh317o60DlUjK1rxonomiaQbKcOXrqxYqnrwtrdTcN
FPcUANQA04OI6FK9uhiitB9FeMNyJ3t4OR7A36Ra6QMmB6iDWWEAMI/e1ke5tW5rR2dmT/sK7PY/
rB/Is1A3WComcd9K6XxIA0X19dhy80N8DxiAz91Jj+qTOe0k77bMLaeJJBhif8BOCQ7yUlkNSclm
MPL5EL6APszvTeN+3scs10yzp/6jGdr60CMGQBEggpdixHoqylWEmDxQncqPnA6TS++bO2VvWK0/
7ue9dky+Vlf1ogdpd1vFrf0EgOk/sqn91IpSV9a1nA+qN4KLHBP09urLbRHXbzd4UOR90FmA6RQo
lVAyihx4SLmDjNYWzNXXd4nX+5mnWbUn/8AgVldnhAbk1qTP4LlA6h4q+Eye+xoCJwvEIYwjIG4u
2Zk6lFXMbbiE84ivc09u86N+7pzoszLX3Wjqu9VP9o2d7dVds5u93Bff03vtI7xfDt2RdTFteRpk
1AgVD2piyNdfmo2url0tES0NN3npn+S97mT+6CdBe9/thr8tvv1jpWfiKPcipWpWVWU9H7o/nW88
9bBVyU0c4VD703F6j+/zz6fiicWGR8M/abGn2+Xs9lhWQlWqVfNhbEDpZetevVMb0yxt3VZtYd89
ySaaObIjJohZ0uO4F/b6f+FXT32NgN4hO0MTwsQrYp2q6+dDs3r6aCFmXniHcUTIEbiyWNI7+T8y
qMWtknpE2QkyikfQKZUfCkahlXfl+AOzo3+rvIlxxAlrdiYNgf+fpf1XKHUxq1qkCnnfQahqYgjS
1xosn7rX+pwJVOEd/wu3h/or9ffSB25NrjYr1l15W2s86C8tWO6HOTO6Fj9geQCCdd9Z6je6mbsJ
UbAJAP7nUDMODTmb//s6X0OuunbkExDdIvvh6JyXJE7XM5zPZrwDkwQuVNNgm1fDQMJm6sKumQ/Z
KwhzdsCy7Wo/9Gur9TKXYTfkjF/pgysKQH2kWK9aFjFDK+ZVdDEcwMj+II1o7DGl9+l+fTMiUw20
/fStDlb4ixD1mWXEupI3PdCZdOIpz85mFKIsgXYiXMmFpYFL8g8ZtLCLfmeiKeaW/tR8ozGOhfGl
e3L/MdszqZTZVgkSsqswYn1DB1OvBLiixtqNh/YwpSbQ3qUf1IWdPBuMq3L7HvtXMB1ZDpyRxABY
zQf+MbwjnISaY1i1M9m62djzvjVZNN2b8ceZQOqmgdcDzDSfMPjR7TPLuA9d3Qczc8OI0MmC0Uak
kMk1ICbHkBya+H9qJ6S3BBHjrzJTx7Ct0uFqR212DcpBlYVBXLeNdut2Rj0DTQJIEeKpSFlNWnfC
IFQQh553q2R40q0Dfv5x6lKcYyVFayk+nvmgan3nGO/1zSj0/PuUoyZxMQY84vviXWE+zg+zDRBY
85h+Co/Rc2/9wX+wzvjGAxQwAA1TGcAdCQgRFT41ilwDJi2Jh6H0ls5tvPi1+zBWMwHb7rf6xdyf
rQfihUBy7M+Odd/zwiCGEIinohkVjvDFZWb+qT5hALr0GR0jySbzBlh6bngTkPYD/6uAWRAVQioM
lutME9pREw9TeByB3XrI7tRglF1MahHuFc94HY4ti3h9w/SBWURZGL2R4PYTqRMmtVWs9y0nHIRu
v7xicgSBlbypgdrvk867bfcbSQuCDQBYzUCFEk0KlG2uraoYK/7/YcCYiqdxcQXeGqXdNProDylq
u03//oKFzSC1TAbcgf+cBuyPnKAOfa0rhzmyox/gmUBLWQ0moMjsF7MprPbnH9D23Fbz+nifWGBA
hgIGPcJYe2k9SpIsw1Qs+oGXQVL3urCoackqXXorGeAE2AnyTHgs0TrNw9TKXM/rh5lbzfA71AGD
8foaeExGLubaNiDolJHHcx6EFpQ9lkWmFGCLQjdH9RGW4GyyhsjOF8cqMTVC+evABOUYpBfhF4Ek
AznA5aqhxLC2vdghmk5+1OoezYZKygpMSDhFrRw6uP6HnZxAaC9liBOPRgokHnCdtMEKrkzJj3PT
y5752GSNwr2+uqAIqqWoNBHmBnqauVAPahO3kNUKNlrjZxflOvm7wQtQZbzHNrbpXBJd0Irmacq6
EZIUUweW3Rs0575freF7yhnonqu7BXQNpDgLHgEAGVAOvly/ZSiFsUHPSJDwuzhxIpAj6O9/eXgo
EeRwnblerjH4MpuWOFD3pdv+uP3x69+PKjaJSPFqBEiQHhcVx32Fd2uSBEYc1Ipmqp3XrIxDQy7v
CxvTZRRpAUM/pU2u8DxCl4DkZ8iroAD2GwDI96lrMZCNcVq2pIADBfOAEbQgziY2cbZMQhZ2QtZW
VdCZGEKV82Yc+9q4u71cV44GvU4EASehBwmZGfp9rYYh6aNOi8CY3Yi/WyzMxsDwb54FaKfloM4E
kjby8CNvBoz2u1RmkpRhWkC3HZARSj4C9xncpq05MZ/S9PkH/A0t58D5YHvIqBHKx6xqU3MiFxaB
qtkyJgpZ3MPgIDEJGu34qO/HnfSjAiJ8NLvcrav7NTMbFhzk6g6kfwN1hmqpa5M24oqgt98nJ7Yy
xxze+3uWridbPrdDWg51CyVtz3FFbxRB4wyO4I5Bv5Md4dlwq32Bv7LHZL8exkPva84REAKX81Qf
UxP26CN9+OMXTyCSN3V/9DCvyCncxGUl+ulphqj1nCihgH4DuEfBoDFq19W+MZpSx4jWH+Aw3z1E
YKR4VSvrd2sKVmnqJrCfjojs1dtHZLVWZoumYtVgCcTwQ/x7Zht26ITObZOnvTYZ/gm2O5QhAflE
Xym9ao3elSE/VcH0qPX7xqoxni+2wvcsZjjta5u/FETZvC42ZaotEIRBo/Jgc7U3qq7yzLOyxvTl
cFLotL6g9SFTIy5XOR1aTg71uQoWzYqQKx5dEIJjjhD6BZ35bxk+sKfQSjUQcWGCN+BOlLQiMkYu
nAw4v/vkAK55tMC8ZMfhCbOLV9ZDZGsFCSUVmuZ4hK86dZD4Va5DicOMg2n/gHkXJvkHhCbme2W6
IiZb7OvP5J31UrzKfRINYRvoAMXUaRkx5eV6Cpmhqq2WNAERFvn9LvIjv91NOGJRZ2Kcw67e6fvo
0O8yHzQqYBa6i/KAt2dnCmIWoPDEQnB5yNGFinYcdA7iHCGLfflrjEjrZU6tm+CgkRV47YPRVjAM
vvIV/PfPL2SbzdiOQGD8z1+Z9Xu0VmuxBSc0wQ1sAXBqzc6C84Rx7owdou8oLBW6GVUBewT4ACBL
lz8u1SaxHse1AxbRFD0UoAqwvDGO0dV5xSQx1AtAEA+kBQB2lMGFcjfMGDQQBzG6XxQHfUGa4Yau
nP+MWKTMV/ZGiSI/5ezKrcShGJBCiAFCNSO0GL9H3+G41/+STpFMR8MUGbhEgLSRP6MRnGPXt5rC
CXFQaXbVuXjF32nckWPED8S9XBgOpAAhirheR7kVK3epjI69EfNuTYLEDG3WVM7rO476OrXziPLj
Uh3J11tzfcP0Pv+X7uaOavq3vTXdjHFaLPTtAgpFrnQcyUs1VlFulDoCMDg+cjhyMnhbnvLDYiO2
EzDq1RxZDeCnZwi9cDhoIKAjLLrARF5KzNqya5uOTwLxUUWv6oEHK/dL5ACz5GSH4qfyKLu5iU7H
T22fRuauSV1Wm+OVR8fiqghjMdCZMBleYaXCTFDD1EgCjJHg4IIiZw30IyjKcuv26l6lx4kpAn6H
kgfuDpLNvdSV0428m5HzCxZnfpJfy0cdNbjhR/Q4/VB3sqv5q5fbWTA+thgE8MUk/7qqfNDyqd1N
wMhlcBLkg5oGz0Fb+TUfZxt0G4/IUyQ/BW89GA7noLFrDO9RWD6Uu9xnFe+2jj1sC7w0pPUG/uxy
EYxkQtE6S9Ng2Sd++jSIWHRmUZloQlsVxt+BoZY86PHHpZCqjtqwazGPeSFzMbPHKrXLp/R97c3J
m45t5CYPoMD/qJ64D+5jYsXfVwn700KrmN8J7lr0YtM0a5o4oAVFAQxafZx3CSa/vGJaVvMeHkOz
Kd+/b5vVpv2SZD1WE7ECzbCudSJqdsYIwPKn5g8vmVU9AKveHVgB5qYXIoPO/p8g6qpWxYGrwJWS
ItL+M8vWc2gPwXo/3k8sl3110ZFzAmQZEP1gVcMA2cvdK7l1CmsCj3bnL8kDpvDr9orRz9bT9vz7
fZ2yjlGYgZsusGKSmwV7lRHybh+zs89Td0FVJimqNfj5o7s44WfvyojAd90r926g2hjtkSLBA3P5
FX5oP2XBxEPQzRVTbLzbWl5VF05qophJYPKIHGg1uTSGFZL9Wu1o/6H5i6Uc+rfEAoHLY/LUOCx+
jW2zPxNIGYjCtaMh6Usa2KtoYgRq8Sh7a203gZZZSn1smSOdyb13dczPBFL3IpoUU16OoCGYJJzl
0XCjfRd8rxZevE63Cxn+e/OgnUmjnhiVpI44fSdpdSBaMqAA4x/F+nN72zaN/0wKdSFKA+be6u2c
BoWvHzEv5cB6yV6Vu2i7oDwwSN3LMpYgYfhEVcMc7lAudWontSWUE3tvsGdv+ZGxeh5OyYBbm0Wd
6rUoMaEuhnXIHsZNZD8xptju7M7MEDpne8NBo3XzvNix/cZ5vC99gPzaq3z+gEDAB/GSGVqLy0oq
bv4oUP6iDQPtYgRjdelqEJjUcpagj0FzRw6XA1D5mPA1fudeHsxP0aEMDMQfHVAzXVB7/Z/qvfOK
Z8npnWE32PV99Kv2WAHJZhR2/qOIIZ5FxlIoJlE+40dxD60LUh67s3rMbI4/yXtddm/b21VxhpjD
mTSaZXkRkxrgx5C4K9lKrAQPv1+lWSBlkHvoE7Vvi6Mpx08h5rk4yjuu4oK9KKDc4JT25M/v34Ib
wxDih+lTeuCd/mt9a51ir3iCHz7UcI7pHdi8RXPyI69/0Qk8yyvwImP8rq0I/vx3Uc4ryTGkJuTx
u2z+jnvgdrIl7SS0SGHqFbA4z4mfoZ4j+eUn5wh7FVxXpvYYO4Ac/QZ/aocg6jn6JVn8kQ+AQbxn
1Sg2nfn5z6NcXbcWCldl2CUJD9HXhvytWR8rwvL974yxRywDpFt19ajOGzmFMH4P5jNT8tx3wZTN
1PlkRmpb7u5cL8oZDRyfyplOrA+uIH7gzBF5sthd3MiekaOSzNR7/XN7qzcd4LlM6tDPy5Aa3QKZ
xlOG5/3iSP7gFB7GiVucNTqA47yX+5q1qCSqoP3fuVTqVA8YEhtPKwyM95Ifqz9YyaNsF25j9z9v
67d1T50JopH5oMsPVX6AepOjBGhpMQ0vdSYzfrwtZiOKIuMJSBUQWDHEnpdeSgBMQxOqKQnkye7V
zyz8ClmHcuOtgHQ5IfXBYwEsDeTMnjlCIW47jsvlJBB6i4/vQLaF+oILTuvbmmy8FlBbBGJewxtU
BjziUoxadeLU9Cqe18IOmC/easD+sqLuzpwWzJJErRknq4vUYfhxgBGXQvTSRiYGB6XO0h9KRvS3
uXRnOlHuTMfgiGoQ9JOkrHS6ZK+XVpi9TH85nYj4czQwEu5jsBUihUdd6yAwmxJVyAASNO6y7Hcr
/m3v10kAGolBKCYhQUC/5dquWfpRbZIgk2YLK8aWsOH6UfhBrR5NbGhSp2A4t21pY90xUAOgCqRR
kak7gcnPTFaKjL7IJdgSx9nJ6iiHZnwuJDtm+egNv3kuh3718WhXUKZBSwJw+k4YRhbaYbhvWKV3
lhTKXjtNq4slhhUVJh8e3zPtNZQYF++2iFMTKTb4qijWxFqcjTmOBJp5Z8xbCYzMaVgtChu+iuwH
8AqEJQynnDrh6Cpc8jaBS6ytrj52HxOrn3RbAiDsKAkgnU13dsZ6k601SK+DOp7sOh5tLmKkGLfe
31ACXV1g8BMl9IpTSgy5llY8khrqvjCcHANoFSuU74cBNCncTmLBZzZPxZk4snFnllytqW7EGhI1
8dEcGD3vm5t+9m3KaaAjtxdDNBcEFbJf8kO7Xz9uH0OWAOqyLXNJAj061irM9+jt1Wcv6e548eX/
SwrdyTlUAy8UEtQIX4Z7/Zg8zwyAwMZ9cb7llGf6Pxo3VnmDbBmCZSExMfhcj/z4a+odI329rcqm
3/p3Rwz6vtBiSVwLSBJyF5jPQXfgakHFy7PS/psHBV3jgPOgKIhm20uz6riorEpwQQcy7+U6gkuM
q2hYOZjNdcOrDsEJeOqvUFhGE4ZFVSEB1xVOmjio0lUYmlZYS+zUrCzE5jk5k0UplEzjlHIDZAEN
BTxbzDj2W+sloukRiDw8UNFtd7leqdKRskaFTvv1O42eZ1ZxYWupkI0W0DGIUeDYkMvvx4Je1BpP
wriXIQPHsal/8x9h+pCxsnobYSkoxP4VRN0l8ygp4H9ZcI//aT8gKpvNHyvnqKHNSrRvLRniOVKl
BTX2Fb5RTzqylEISPLRPw25iYOCuv06o7rElCtokAJOm9nsF2LSrU2QPi1c1RzXblETv9lkkX7h8
KZBmekCCTiMGrmIIrhAndV27NEiNF0G5y9CO5DDBG1tqEAoKBD3IUV9NkqoiSQ87kjsrkQ3MvRLz
Ulime9U5hzAIvaiqfirtAodIPVrVvJ6atuvTIHv9DSj+vrWV4Cv8iN361dg3LrdXj8WT9hzZt9dv
IxF5KZcc2bOrq2kWYVFAqhJErxFan2VLlk3QG/K7WtxjXANyWyWLs2fjUQmZpJ4B1B2hgyLrfSZT
bftxLQToWplcZT6Mqhfb8rF5mXlzVM3+R6Nj5gs44c3pbfm6re+WvUAq+OLQUYaGbEpdTEBb43QQ
8Z59gJblg1Q6LKTatZMD5g6hMYrjYKvBjl5q16ANN+P6JAu0NwHZ7L8vO6NqCnooMqWZlG0o36Co
FUgxEnx++COhXjOby2RiYhLykLdXasvoz+VQtxzfaVmy6HEWiM4HbzLywxs5GjD4YLI37h3CdkWP
RmwjtVYTaSakJSZwiUiZWMab8Ky9Zb/5X8W3oNlo9+8087ZOG3EhxGL/IRtbBNary73Rx1RuOFnK
ggXl2kD7igRX/DV+8uaAiR8dQ9p1nABhmF0JcmVMDLxq++6WTinrdoAhmF/If1v7nOH8tlfxTAK1
R8vQDuiFg4TiFQ3sxWPvr1btS853jPkZnK0jM3R7Aa9vwEuVKNvOo0FZZqLShBy4bpc7UKCB3pSx
cKeJlbRXP185ykGAIbgI0w5iZtK1qADbAs4ELzGjn3APptsF+8lO7LfIwQwHpF2bXfQwOi+/VyYm
a+sQYLQTOl8RH6HORum7tEVp4CbOA6F7nOu9rO+MjpGC2hABqjcQZgEUjNGqV32u3ZrnTTUBqOMo
b+iqZQ3d3bBCUBugjRbEjRhVcGqqOHO28O5DnVRzDuCsh1nqo9+MdzhbIosYZlMPtC4gXiCdtDTA
OY4Mjs8HNQ8mwVO6uyl1NBYbBEsE5foiPdfnNoWIuXW6cg8RHCtTt5HPFRHaoVuWAKiB7KJkrJna
c/mAgCj0lEPopi5mJQAOuPjfL6x7UNq4jC5kUXd+Eg0l1xBZoFc3fumAQh6i+zHgX1ZXQYI1P3wJ
fm+DAclJ3MEenlIr9xu7ehm80pYOiyv7rTOSMgRKeE+LWzPP4XUe9nIxKPMv1bbGaGH8wFfB5p0Z
fbaYMItkumq2Vmi/VUceybhXw2RRWp0mg1IO4GJliFGfGe2c6JWMgQvIZtqD2dwPe8HVd6ol4Zqo
rNhKd4Kf3dfuamsH1W4s4f5nt293MXLSnmSjom/ztuxWLpDoT3xlim7+KAB7FvtoqsSPlYDgTND6
zMrBkuWgfzUSWZj4rCEkxXm+/NW1ES6NKMeIa4Aa9RcWvHvrJIsCSMpwmYAZlE5qLF2bcqKE11N9
nLEPkZVNfiaZff1528lvmSUoAgkjDhrEEKRdqiFxc7NkmHAS1FkQKztAwIBG1lnIj63FIjwNwKwj
IY6A5lJKthRZGDUaqhmB8YXByLd12Po6aKlJlhXQGbjVy68reSaIVcMji4UA6Wnyb399ayfQQwfU
BaEoA+PE5dfHohgXMWtwsy9u1n5qclBGNlJ2NrMfbMvlnUuiTuA0AijMidgIsTN3cWwC1HVbla3N
lvGwwSsP1QO8/y9VUXOOH/ihyoK6c8LMqaK9VnrryEjObElBw6+BbijQkmEe7qWUbK1C1JWVLGhj
R57vjNAy5MdMdG7rsrVYZ1Ku0t9CXQOoBynTGAiNh9msgnq8LWLLrpCsRloR2VERfE6XirSYNDRj
gj2yJY7msCp8G9EV6ssINtAOB/QbzXUYJ6o6qSmOhF56PMAnnCkJjtG56WJhZuZtRbZ2BAUCNKeh
LwFvWkqRFMzwrS5g3xvQK092CDo6Zd+zGJW3lksFmzJQfOh7wUm8XK547kokxnFQ1sQ0rOH5tg5b
8S/8IbwHsGOAP9Eece25cFVWYryri4j+Xb9bzDGyxNVvE0xZ/qH4fJFa/OApLwzJxDvRrl5T4Ylx
TeGVd4W74icQf0cjFDNMYbzHKJtm35aOyu0H1evffYOh6pZpIzdgoOYGOCRUvVxIMKtWPV4uWdBj
iEDsIc/BIuvdMgi8w2ASp/EgdCk0qxNSdNWyQBf2zWceHoTcYT0fNmUQUkIQkyH5r1B+sxowxqvP
CsS6P5GvGe6BDMhk1uDvraXC1CIVkEIcdlwBl0slY7xnWhh4WqIfDcnspr3Tktfb279xUMEXCkpC
kjFDdYG6XaaKl/Ih4rD71QcyGGCNUJA75608t//clrShDHgpIAE5C4TvKlnRs0Ao4qumyMo+D9AS
AtoEMN7GI+MBsrEpJKMAARre41cA0Bltsdy84E3cD1b5XfeHyPAjVkl/Sw8BSGkdEFPkLmiYhJKi
/h3lVR4U2qH+Av03q3tmw9PgLP4rgPyAs4VSp3qRMaM7DyQAdiVzYo3M3VolAVQv6HwDLvmKklBV
QyGWjfL09liHvVLty3yP+tvfbzfQ1WQ4tYQKO227nCanbbSCaRUiwumRg4jp8baIbUX+I4LGMGWa
wUW83oLMtSQXfjFZa+MarEE/W1IQq2KpQJZOWq4vt6Mee71ScikPZAc1pQypcslKNIYqW0ZFyLnR
TYflAvndpZBcqNo+QjNBsMJ4x9eORw6HkcHeyhiRXkfCA42RuSguXMqIIy0R5TLPSYQXRvsF0L9H
5UUVzQUYsMVuJ0bgep36B18TFg14bETfcDKX8ppFLuNBh07ju/onfyoRevug8evat//iSiFUgci+
gcYRjR+UpHlq69GIygIFs7Cxvlrdvm1oW7tz/n3qRNblyOltkRcBrx2GKkBYGY2MaGxLhIomDPh5
9FQqdKq1TxQFI+egAjd4WrUH0+U4/3VNCdt+JoIY+rlfaaQ0mvmiIBkgJBzy5E6bGaEYSwvqNlHz
ODRaHSKgBeJvaCFX/40WeA8BeIIri6eTM3WeqKmiNeg+5X9CC4Bb/jstdA3jp1DxQQcydVDyEFm0
pVAK4ld6MTPhuzRWrmzr3tVkIIdxS8G50EWSpFwNreOkkwxONOXGjJ/05zG+m1hcRVt1EbyBkQMi
hQKwI1EObBKVXIbBQdQfkOytQSeCT/cIkuMlNPOfKouEnOwxFU/iASYSQATCFqBsL80MpH5NFQvS
qd+k5Q7NDqNrftcpw7mcyhu0GHTFgU8PTegoMFKmJqR5LUYFwB2NI3tjwPnoj8PI0l19rKzJK1NQ
UaF9ieSezAJ9e5nz8fLWWtL+ZXQUPzoiJQ9w6U7zSitDCijbZfYrCkRW6uW78fdt97FVJUJf1X9+
Kw3bCacsKuUB2RTxUXvXEnNYze4nGByzF/1h/Azf+8/5vgGj5CPcI0P01m5g5zHsUwOFB4hRLndD
rZNI4ATULavVmkDvZOKS7O4iM8E42+f+jzHbws/UXCJzee6edeu29I0bAJcZHkzg7wDpNQ2PQZFf
0QcxygJDtPXeXT/73IxGK/mlQx7jets4UKSfDGlOgAcVgc52dtm0FlEPVMasOOL8GDeO9FnFwaCb
A6v2srWm56Io/5CqYlanINpHA0L1KgT5U41Ak7VxG8+yC32oUytX8ZqhGwYYddH+OUxmXaDukq4Y
CAxAHxPWuWWiaBlBcQBPULyd6NlPU5TUi6Ig+qjVH4mZWJWdPWc73gwfqqC2RlfZcyBFZ8EQNlby
Qip1iNd5TrmCh9QFqVDN/K15LMTcxo0E0j0Q4BPsCQhsqNBA4tRsilI8CWrJ7D7GxupT57aRb0rA
QF2CiUU5jsaRDk2NubU1XpvgXh4rwsFT//2zBnHUvxKoM6xLddShQRnv2cX6Mno3PBQsk2YpQZl0
uA7NEMVQIhQ/MLC1HT/X/2onzrSgDHpclzIuWohYa7Q9KoZj+Lc3YsuYgBUVSccv4SKlKqJqvcTG
kuC1HAExOtRm2Nxl4W7SH79vyyEmQ908MsnDojAO7jGMFb50qXqoGJU2i8gACrYGJjXp9fb3N9pT
wA9DsKl4OqG1T6du0Dpcq6oWdez3HfhbAt7X7yS7d5XD6Iu28pih7Ul9Su76h/ULaW0bKAf0onNe
5GIgDrDlmodRfbV3+0dtJajOfxR9kaBY0IedDCPkHgqfQ82i2Ieu8Bb6fCAGqTfskqfbEjccuowe
bsCL8aZHEzxlkgWBH3MxVmEen8TGSioH5yvzo13d/7gtactw8G5AQzXpBZLpZCVyo30/q0Dvxjt9
p6CcYrWPzPFkW1ZzLoScwLPoe41HxGaqkgQuq3/7xC5GG+T5p6nAfqgBcKjJpxcntwszO0heiu6U
n7LdB/zv7rE8rgfhXXJTtLcUFkou6O0Q5pce6HCB4Qw3Gn1EDPr6dy2pw2HwLZytgd9igDHhEH/H
lvKuoPY447LMnXAvBYJbFBi0ASKH/jB7mHieHeVD8TE71UP4q3jo7zMXc0VfDIQK9u19PgXVtxaK
mNzZHozxyodxhI2G9TrIc8KqnAiJO2cBwXdk6vv6w+hNwBMNa9klu5m7n75RsUQbgq/tbv8Wls1R
Z1xDQ1SyEpsrcLHmr4md7uK/r1ScbcUVLSrH130MIBtmv9jDHYjm7xjLeduir0hQEwXDGRQOW807
DosT9PbyIHlwuVOlHE6VQnZKXS3Qjq6g2GC9i048ef+7NVxNVBXAuhqNOmTYGMkiWn9A+fmR2tm9
6DxHh+klaczfoAQW3ewoHhYwk3rZ+/iS+6zRdVvvs4t9oqxyFfiobQb0u8h4v5CCrvDae9nd8MBN
JqYmercNb+um//eAgvTlcmUnjGqU2hwtBCUard8G1mBwxufpaEhS466NiDL993LPWfNT5uWIvBZT
tOqnKTcTv63vp+puYT07NyPYM8VOy3x2uMW4rRahgWKVWdsG/gjQjBz54kcHEu3JM+5L1ZwC5jg6
sl43rOjUaHkmttFm0PSXENvayBS8j362iyzBYuEINsVgwgcB76BaRwN2c20wamlFT0YLvwp+qcKU
HABsijcMeGK8pLaAI4ST5z+yqEhNk5cp5EMcjPAut1cwVPCuFOgB/GICli9WzmjzqJ9JI27mbAH1
RZpVdILBTQH3hcf3TkMrhebetnrW8lFnrMrVlO+ISsWfZF94NfjGuReZR4f+bTlbQQtgBuB5w3tX
R6/OpTLxiNcVwihsE+hzZtwobW06kXicJ4agzVVD+RnUMwKaW+gqRJWgwqrPALu6GoqrsyeKTiqb
ESsvfUrT0+aN9D0SREgR4XFD7U4yxNW4kNl+4uMcLL66j73pLvo5/dAmc3gsHjEX3ky+0P61gsC9
fFzcCrHo8NQMJsaa2RhCY95e4CvmXKCLQQb57w+i4qh+SvUsIj9osTTXcDI041Zee0jd7EV2swfp
I31cmVkUsm23VoGKsOJ8kSY0F5DW2NhLj1+h3Tqct1pC8Ks4sjz01taea0j+/9mB0Nq+0FrutOSl
+xsMbiaL3XiDrOJyEanjsHYy+FUniKjt6t4AFuPe6KxAtrODeGx/NCAZH0AckbnCPvyIdu1+2PFv
jH3cAGRd7CM5sWda5gWgByppoMh3ii172b43QV2H25XlObdupLPlpO+FrkhWcQpzZMAcoLIlizVW
9TRV8YZxnNzpmSZjtLa6WkIT6aFBS/GMp1po1R/yHtM3qnt5B2qh/exJT4o1uYudeHlpyk75lbrr
/WLP93EAbDh4v0HG9xX7pcUkOt/IJJ2v9Olld/b75i5S/2mLEa3J4s3U0tAdrNvFTjR15/aubrm/
87WmDudajk1R1FiKwVF27RH3P6jNF4brY7mAUyRwplAk99LIk5mmd/P3MdvNZmeOzoit/Y0C+c54
KBhBDUsr6kCOQr80SQx5va06BvCLRC9WsyJxIbesiDqSMl/riTFCyCqY3P26zyDj9uZsMFFdnHqa
oF0ZEwFqoAkLFXg8d+oHPHuqveiotvJaP/AY9mGNd+X9/FrBvQ3fnxrLj269GNCooKE2gLo56A0v
zzyoNJsZo9EBlRdR4MSg5spmqLghQTkNgsZkXYDaaCgeJlALfaYA1ESadDDW8yP0Qsy88DEY+ql+
jpB69/RHIXY4w+QbC5zrSuzw/LEMC8svzeiDRfa/4XzIREZMg0eZBz3m1PUplQbaJ4YYsHYT9JzA
8zDc6DWTIrhrzwVQJy6SuEmYK/RQqICLFp/gpPSE98LX3PhXz5vec4WcsbMEihf/UCxJMhsnu093
GdIDDzmjMrcVN178FuqczOvIlcAWZMEd6Ul4v1tbe1mdMrGnY99lZheTv29v+FZaCjLBeE6KW4QT
/dKkqpaT1CwmPSRW7M5gZ8GEAwGhpJuAaMwAx0MXmsmSMMRubStKqWifA0sxD5LBS6kcYONjkhFw
Q4LEvFvOP+WeURAmn6D8AUrOoCXWQIEsXoHpFX2SG60CXKavHhtzDm0hBY99FZD2XwajN9kXShSm
jqM+dWqcBA3kpTZT1ZVNLNRF0DY20mwZ2Frf+H4P1BRjszYcKaESgxfCgAjgT6hEdpLL4diGKA93
qV/+X9K+q0l2W+f2F6lKObwqdVKHyXvPi2pmz4xyzvr1d7F9v+NutqpZtm2fsn1c1RBJEACBhYXI
FH/Kk48kVWjpmFPzGODw3ubV+KNG4Khdp7E9MvZ0wcaCqxGlAMx7VICzoC5LomJMYu9PmfdeFJaR
mUFspiy694XNvJJB2Tg1R8WtGiEDTaioQmbApeQWJiXzrOYsliDKYfBNP2V+AUGotaOhgzTuYnBU
gUQp416zBFHK7otqxQ0yBA3TauYxILF8HyZbnRl3auFwyPxSABQAggFyhFpPydXqWAlG5gVVbALr
XDTbrt4z87BLYoAPFoDbA7uIQYeDZSCUeQzuPK8S9sXwIGk29JxJ+bFkCwEOFAmLCeGVpeGiWhsq
oa6jsgULIca2+sGBjRvTkXhTR4cEiOA4M09XFSg279+xhSt2JZdSv6md/YD3+cRrQpTBkb9S0ULQ
bFjYngU/eyWG6MxFCAZKwjQOAwFFr63Lwqks/zYYFNGZjLkTdPmjMMYGGOsp8dARKHosrNAZGEBZ
O3z6/36ebt8vGrUX/BTlm3Qzvcir7DvbGlb6BLblY+1sC86aHGPTWixQ6hL86kqueL1lmdGkdZpB
bmOi08EeTcI8JJupw2qEXvAc0DggeoFcQRqC5mbhcr4VggTYcX/f5DZHpkEnjY12VP3AErV4VH+L
oktugRhyuAPA8qJTKmlX3GDd1+alpB6gCyAyhNcAFzZtFDA1t/FzH+VbTbIM77HcJVvO0T6LVWP+
kSo02PJr2Y3s+1IXvPuVUMrg6TlGD/QahNYgfX5sGWtaMEBktC0wt0gEqSgkXuuBr4WCEMZA3Gpo
gIpG87PCLZUz9/4abqVgOIMoEWgR4k7s4LUUWYzUTs8RofSCASZvDC2VYptVYbg9fiSLCf5ZAdMk
5g5Q/lyvxRLj/Go0ykVferb3J8ZB3Boz/D6GZYCfB4D7G1DCLA9FhqlkQML2ZhRsYCyFx8ZurWr4
vr9bty7uWhBlzvqYw9ggBZ2L9fjdy5bqYXZ205kpHgz/TRB1+HE2jd3cYkUx+uHDCb2tkT2zTM3S
2QNJiiYVDZSmgChfn71eYOS4kQF42TgcKP0Ei/WOW9yuCwFELy6sf490QjIStGq5EWwk2UEgyDOS
0Gfw7rWZxpFcyKBiNY7X0rGQIKPYquaLDLJINIptT4ZTrjHbILV8szMbp7a+clgCy9ItFDgrB8Ob
OcaXnK/KvS+hlCMpizpuCnxJ7YmT2eyqXfIR/pF+mhHdirVTur2lYCTSI/eko6eRVVFZqKhebwSl
Ml2ih5mAua7IqWjgTAa3sZltQf6UlRaheePQxFi4mYfgIn4tndqMoFLoNT5GrrDKP+ZX8TP7FBwB
2R6WnVy8nhrUzCAjmm56B7oskeKOAzIaHI62gqDdE9bqRovW9+/Mguckc3JAEAlXAkwUjSgkjy2/
CTUA1v9073jfFauyQgun8Di/MnGZS3fnQhbdVl+0sRwlon7u/c0rAo5XhA2vMEqzCzU/LAnrQZs0
Om8wTOn6BhVAlc+9kGRIwPKTmXrhswjWgP4zwNDjwe5Z7a+3Ho2IQ8sNnCg2kX74iHolFwGB/mbp
Gk+ficBv7h/SkgSEHJhagVIOpitTNqfMU2C9JSHzpmRbyGbNb6J/4dEuJVBGp+3yFrUiMfPCZl8k
Tl9bmb/JWXxbC6YND2DomATCa3TGEP24MG1BqoyKxOEVAuxvV1tTv9dRF668nDV1YkHR0OwFtDdk
kNcIZd9Eccq42OfwqhJWaF6Ii22v2/+iW1G6kkItRyuVRGhmSMmErZKbSAmJmDLIUq+FTcOoPUA8
cfykmZCykMEo16FRIglTpFt+NDnpg8C7tFPH8J4LewYMHzB2aF+AMJ66NYE8R7pc1on3qzVWQ3Uo
1V8TK12+ENMAQwoTAHwXafGkzG3Ol0orqgj+plW5ZoR+S/uEbkvcDhW0LTejABShb+bWxxOgbbZ4
tYPu1tjV+u7n/lVc2iUFyQ1gppAFRa7lWoWlsc78qk9Ak/CIPqtJNsV6yyqqLK1EkdFlBVAxskY0
tR6XlLU4+ZAh/NL0z+pR616qwEOD+v2lLIgxQF1AmlXAiAbU//VS8tTom7HzkTDObYyIkEDlZWfG
P44yMWmQdCrhaECWoFIPMy4V51msoVXiKsL05wCs2IKVft9fye2jDEIIDSFmrJDsE6VWmZ+OfByE
6CIC1mQmySfuI+Ycwk72LLOSAAxhdPdwVuuFDgBx6vkgX5jNGemGwfRTC/muGuj4gHFKt7YfpBzo
fcebBkNQAFq8PiU5yFSMv6xyz+aa9aeQbO5v3eLPI2eHygES6ODluP753hiA5sTMcNJxDWIsdN/8
i6YSrIA0Y8C0IM6gX0tqCgBvEwi5NxWOIRMRff5xfxW3dgVT8/AiM9DHT5j5KXvfCVw5B52ae4L5
m5WNub3x179N/vuF04rUbJbDUss93HdO3iPb2GR7MIvcX8HCOYgAY4IuFUP/CBzgWsrMNYna8XHu
je2qf+KE7cP9319YBdAtSPiAvA/miy7rNWI3FyppiXHFH/nXb8avL309mjBAW4wmKMzKo3xUpoK/
qGoT7FGvmM13zHeYX8rQ1MUVIO+COAtNbzed6EbbSRla7HKvDOx2WEXyYa5f9D/3t2l5IX8JIV3v
1HWI0ck7oV8wJ1W81nCj4amNGSLurYOIoDwIr8boWMmwDgRBSC3n8r5EDwDrRrAWQpkNJeYkbRiI
FPEBVsoQtvPs3N+rW/+BLAs5CxCknceLXKtsGsSYg2lgr0beE8AkhW4gUD29y/7zfTlLG0ZmZ6ES
BYpBuJFrOdJQzFpZ1bk36+syPqa7bnaThCFkYb8ANkd4DcUCb8OZaebilteqOlfagLxo1LemuPHR
BhIzOg0WRSBswIBhZNxA3EitY+o6jA+Bv21MzbdlxKbW/Y1aEICAFw8QpIyAjqJ7UPlgLPUuMJD8
CldGfFSbTe6/3hexcBYQgYwXKoJoO6KrWUkn1nk3RPC0/ErN0GT+0b7wLIrkBWt+JYSKGdKmCPOh
iEmKpT9xP/9tBdQp8HlrhDkH9z1jYqi4n9c9WCAkRlVn8SSQH0TdDxEWCiHXR60GqNFPIk7CzvmD
0J8K1sinxS0i/aYo56CpmaZ8DcWC61MVec6EXyeW2q3ub9Lyz5PHBsIptIFSJ9CF3WgkQoAoF6Zj
3z39t1+nbFOHydBzOkKJKkB3GPmMpZ1HZzwh7xMQM9HcSkLYDmGmNIidgZaLDtlzwmr1XtobVKdR
4gS5PbrvKQXKk0n2yxpJDH6wkJNiQW0XrCqeXyhOo7wAfkiN2npeQSwbyUHhhcZL7ZtztokxGmNY
S6w848JOkfl6ZOohOrtvRmePMd6bopRgPu9swZ9qmWkMDGzPgrVQgBsgAwAQ/CNZen0NyiCL1Syv
C4BRtpO4zd4bkGky7vPCMjAzAUBNBP9o67mxSIof54UW156ECFabX/r+peac+wrLkkFdZ3R2i40U
JzWmvEnWqkL3hJAwLMatVqGihDF257ISqCOoCKqJNbWdpL4AyZUwmS3rsFk/Tx41F+5NrtQoCDv8
/OA0VseIzBYSbojLDGSUwXGDmbR0Uawch2xU4ae9urd0PO0xXuelr0B3DT7aKN8L/3TqM7pdz7l3
tPIT5naanVXo9dwPfK33EkAdUnco3UGx5mDPqQyPSrblKjuNCQkgQ4S3w5hQ8hinti1sgLgHe4SX
pq5Srd+nZOWvG8kaZCdilftulAylGPDawHcjDAFzNHVZ+Fwt4rGZJc9QHHWwGn81sGzLjRagKgY6
XVx3nBfUjdKCKYrCTqpy0XNntLXdvyM3dov8Nhn3QFjCVOjC9VZ1c5D5+dCKCD6ckrNjzNU9henu
5b4UsgmXB4KDUBVClKoDgU1Yga+llDHvg5IqV3fBq1Y6LiYaOf2+/31fCL0UCEE2V4D1g+8GkI6Y
tYvLwmlJ14mFpu8SDGsK7D1XP65bFvPJzUrQs473EhL7SO4TMoRrIZkkj7MSKxyGcTXVS49J72te
sLh45bP4ZW9S/GjgV+BIYIrPIyLpfHjZAJqjIzIkdOqtWx0qM/+canubHVn0PTclZYgiFPF4gSOI
xnOf0jAZeJYsGkAcEPqmIG+EAB3jG142s5OxFTAZ6KP58n3b9R/ybyE53T82+rL+JRspABhRMhmb
kq3mftgIMpq6u8zmfKspvPmhEEwjXo2DWbEKV+QleKWJoJWAESLcK9qZ6P36/HQ/CsRYQxM82rfR
f1PtU7OyQhXtMayA48a8Qj0kWDysDxlB0HJQ+hgjyVwPdRDBeI+ev1WtR1UG5xaHShSL7u1cSqCX
hWedjkMEuwDCm+tlqfHUREXeYHjsqnqUfvFOHJpmrbkP1WeK5POJBfC+PTQSg/wtj5isi7uWKFMT
cw3kYbJL5LiZgrnP9YPxLTPGY9xghsgmwq2CBgjcftBRSlCFyZillgECrB2Fo/qqf6k2et/4dW0F
+PO+Jt6AqIkwJIeJK8Qft23rg8IHeTMTULP+EJ/UbYC64mP22D8LXgVK1AJ86dO6Y+kkiUPow0MG
BhREoJtEtYDKXmgxGWxAGnHQFapO6BoZTikaQ5uN5LD6KBb381IWFROVczwKKQdZg2WQQd6N+YbX
P9oMWouVgaPdFtnNS1GUTjY1L7Yt6SVsHAVTt+6fFe128eMy3CHSkxg4gRQDtY5JaUtE2zyqhKkl
OWLOpDBfMBRw6oRojkyAx7Fca3jRpB2mQQC4qydm/lXptvqt/y5RmrDDwvnHvMRYDiE5JH0CSLej
v/1aWpp19TQPApZD+FA8ozP5VX7U8w/R7r76xJxY0PpbP3YtkLK6JR/Xcp8Qgc8iOqS5F4CSHWlz
/5AWXBimQ5D58eQxQWZBXS8rjvWiUntUw3XVzBw9f0xcTDDUXufvILFAsMIQR86EukhX4ihjMReB
ECqcTPjVdrOWrsf3AKC1wWkx8iSx+mQXxW5T2l21Tdz7om9iD5zf5UKpMKoEU1o2GgAkqPsy9EDY
/AWojP7534RQDgVNNXMUaNjNsVm9xx/JbyBb/cf7MhZCAYSB8Fpwk0hGIUV4fWQh2shm/C9Dy6iE
MZiz/ZltR/MbnSSBlTsKJhGyBmHe4NWh/FciKS2Zk2BK5CHK4Lx6l98ODu9gekxrnkBVuRnBRqTY
9xdJNupaT/DeUQG71sDtAtYKSqDcGWnLdQX4siZLaB2tO8zlQe0YEPJbW4sHCJLreKXjgUvSe9RW
6oWQY5BE7/V/ZPFBtjaCZgab/LHoTfB6g22Jcd1u7vRZHtQQb1LUVehihJ4ValLpQg/9sIpv0Amb
hV129syZ97fv1k9SgihFlDo5Fn0DgorUrl4zS95E34aDZjUnsl5+eDtxGe+Hm+tFCaSi7iCIwqrn
IXA//zmFtrBluf4bjSACMLEC1TREFDcIaF6Vg2aoxN6b/xQRuMQL0XYYm3bjDikRlEPhC7xOKkXq
vTB6jBs7qk+ybLZrz+/NMjX71+BtxNhh5Ytz/6NgyiqWShXMaQDBylE0MPsFLXdhZb0NrsSvle3v
+gPtuAyRN86TWit1XgVC3ywj25mEmMiX2UZoyb9KTDi220cjX/kiQyPJTbq60JAnIZ+KUiJqG7h0
1zetCQH8i4No8ETMANyoOxaq69ZEUQIodxlKAtdUcjh4/rgpy00xOlV4kD6GZ2BhDvzuJTqCvf/h
/i4uLgqZGaBV8DiX6cJDGeViluZYlD9aookQp2bFu0sqid4PwMdIaeCmNhfmqS/2SNp7k/DOkwyG
K1i1GZo/KbCD8juWxJBItunmnP5PIKmiXZ9T2CdjW2tEoFViRHBkaZ+tZs5obp9RlGdY+SVz+L/V
QRjlyXi1SwY9LgZ4sunHMM3x54Nh4RckAECGIFEDMgrPBupKp0U8RJFUjHic9M8NuhcEp6ysBnN7
MoZpv42kDODIDMShiA3RLkTPBeJCeH4l6kevxURWsIv4xYrn1qNqzuiY2BSsGeVMeZTRqMdxMCap
HT2xPggYS2dphtUf+GwfNiaHycCsN9CChb9aH7kMFw/KwRfUYVC6ER3JvdtY8bF40Q6V7aPTWyAj
e82vDFDtf0qPRYqghBEbnJY80mt0Nmeu6iTt8gG7alf70vzYshT+9mF+LeGcJLhY1xSAObOUcW6A
n7oS8Ljtp6dsp18tZr37VvF232Tc0B79taBzIwdQCeBcuN7GtpbbTB6wjYMVnoZVv8GVxrxqZdUg
6SbboPbZNavaKbzDPEKPuJ2yyezC/br/GQv3Atv6f18BAMn1V0wpXydBj69IN+Xz4Pi/O69EV8J9
IQvm8UoIdfl8ZBorBUh47/lksUB1C9qI3wZ6nxSVwS1CBTioovZTa0AvOn7VjDZoWxvDbMGozOKG
Ygki//1CPWo11utymKAe7sCZm223ZmH3llzX1VrIYV2I4EaxH5JwJDouWjHUQXDRM2CHH30KykRM
/Y4ZRv428UV0HuhnoIZgHPFP1xKlKRTruRNGT3ni1s8+wnh08p8q29hEDH1fXtyFKCqSF7MoDasR
otBZKLjPvo2+7dXBgVlcpQePxUK+ZBWvVkbpXF5FeYzYe/Q4AW28ljDbqsf9cJldPuQWa9L97S1C
6Q0gDSRR8ISGfbrexqIpRykohMn7lbqtY4FbhBE1LQoAqAiBL9pV8GK4FuBPPBDXgTR50i/0Fo6x
hbz5qTvGrGktNxxj6PQG6e3fgiiFEPlW5qcJguC8RKv9DMC2tp5eJUz/irYaOOyiTeN+146mmhXC
HNs4DZ9P6j921uQjdAXoYsDxwIZ6vVoD9PKjUmM7RRVP2dqSd5ztM1T/hqbwvFJAmEkpBT8oU26M
E9KobHlt8kYQtulO67aEx8Mctro1HczZUhyAgMH/UDs5ehQSkO6o5jY3tzX6UTR8zr84YlLiQ2oR
GE5021M6NAmZLJVNhfwzGH2fffT27nwMGTZO923xTQMhql8AIAOGAxgc2h7ogRnaIM5akicz6Bk5
85hvWpd3CmeGteGc786VQmvyBGZX34J3vRJLl0iCROWGvM1mr/2jvwyqFRdrTnPXrVUT5sfRjDhM
C2HcmtsMCVkrnvOk1I+YxaCcw5zOYjm16QxqxMJpQ7sI1yXiZsd/Ch+NrW89dU/5Q/idsGzd7Rv1
3DcLwCzaQJG0oAx5qUlZoZXFjNJF76rOvj4maDLCnxvZ9M0vTEJhsgPeWohrkZT66J0EppShnD3e
EnayrW0xL8pkpXJvmHfOyoON/P8Lo2cW1FqQgIYQUjonP4rW82yG1rw+Pn725u/AFqx8JVnpqkAP
j2QxIpUb/g8iGxViUiXGXC+eBjrnteKjBxWyRxdv1Nd5PZrlul2ntuYec1PaCpiGprr5VgFJ/xvL
wi8YxmvplD8Zgq7puRjS1S1S/1YFKsrQjfb1WkMmZbTwAZZv1ba8j/fcRt6BqdpkBd7kCK+fZPgE
FKfgtjAFAfwg12YxAztFETQVrpCL1rjj6OpO4Cp245QbdHYJNmraeKIh/BFRsTdzZBwdhu1YUjJg
XFFMEgCww0P++gsSRZqaPuxnr3jFjJLksX7OT+KH1tv5YXgTd60lWT3MZb4bjsy+U/Lbt6v/Wzb1
zNGUVM9lvpvBmF6Z00pc1aDoGTf+T+81D3Dvsl2CGDSwPn6X1qsCE91ZX5MZOy+rw8uLDk5ow3pM
zY/A+r16xggvTCZH81ljOR9eAK4a71AfRFex2tXTy7BTH1nWfckiXO4c5W26OdXEIsPOZegza3eZ
l7I6csjpX+8PQAdoxcEoLPLApW1dikmrvhwqutfK1gmEIl6+ZXE2LPgOFH/JNF1oAOKc8xzFiwA1
Ehs51YbY9/SX6pV3QtClNVbqjhbvihuQKphOiI7wgWFOF24+xAKUALQZQBVIdl+rnRLyfd6Ite+5
ZejMb1llbvpP+RmmPG2sVWlOG/ltak3et8Gdxp1YvBsLVg/y0RuA/gcMBwUf/LV8Lgukocta39sZ
KSZCi6/cIXnPv9DfvzHejf1gF8/VqV3F62YNlpoTf2C1xJ6Jf6jDBcgR3Imk4Il9pxyK0JaCUSia
j8ci5qweow+Q5rnGUVwNjuJGj42ZuslKRVf+bEbm86NqB+bp8KaabwfByk7DBoRPtuj2oFaOzdkR
cTsYluH2iYfsChnHg6ZA0B3TD4mIL1O/HTnDk1ecq/xqVsVL6QCj9AaM3aF4ylfCKWQFqwsx/rVQ
Kk4EFYuPFvTA95rHdjevoBsOmYeQWyzUxZIGGmhIwulrWByat641wC/aoUXnO+dlk+nvw1O/kXYg
XdiXvClv+I2/Dg9gKXqRd8HRP3AeCwtBW36kxPC0AH8AEY83AGV3xykoa1C0Bfv6+ajHdrRXNwk0
HYv9ZJzjsiSU70mRm4z2uF5oiQ6GvAw5LAGJbg+sp25qx3a9Q/gL9lN4WPQMm2jYPRqnZs2QTVuw
8yrRU4oUJzQJhuxadiqMNUZAYJWg9ENwevS33T55Qe+PvEFvnhcf0kO3KfcRbzJzWrRjI6IBrzPI
NA7Snke5VmBac9BclcFeMYV6H/8p3/zf5RGzbCzga7az5IL6ifOkl8nlNixEyJk36PJy08Lpyz1U
3aSXEF45nZM5GDN7zD5QB7WSfeQpIUaAfEy73uGfDtyp50wmaI32TZCPLgMAeiQkLvEsos5cygcw
z3ZysG9++u1sMXCXN63w5OclZMVJbxqmeND1/xB9BwjbMBsm3uir0tW3s51tm72y3nOO+oVuWEwI
3Br2vC8fYgxs8BE6rtd4A+FBlu4NpCLuq9lNJIfvIZP70BsJbCNgCdRy6yzUqqAYo32IgXEW+Lbe
WmBFAOYIzUgGHBh5zNKRj6ODSO5n2vE2xmoXO7+xGPp+Vqqrc8dzHvlo1BtBVottp5ROUMSqTNJq
3GdmgWiksUB2A8IbEZh81Zp/4f9+/zz9nuwEHzmbbzVqMiHAH6MDwnw8UFXzm7N6821GEQwpynVn
GvYA+27ZPIzgLrBLRKXgIjKZdvc8+4r+ckSgPHrOMPgemJ/rm9q13JAaYTjtJ+t9v+vttfWrtuc/
nROsEZuLFqasv0XmO8jczV+yYx7d3F6pGwXd/8fnI+Y0mubm/XnzpzdD+61HLfLp4UEy7a3XW79/
MnM7uLKpmqfMauHAUmtNMioHYYV/rO2f3vr46ZzEVMCiMFg/6hEdoq6Ef/0iOLHtYNXuk26Olm4m
m9Q8IBRUjniOrDxp9TbYv3PzxUtNp7Pua9UZPHpnS+j3LdcXQydrwbTf7d/3vAU25dfC3Oy/3jer
x729P25qB395znb7sfK+69WvNcMFn8lk7n0BFSVl0Rhng4AvUN9bu/ZUa/N+dL9d9+TYKPiW5pPT
myvVXJnO2jl41uvac0zzZG7N1YetM9MZN8Ycyn2hInSrjDrJcqDN+JoEpH2/NNA43d/wM+T53nKp
iDrvfR9jiSDAfc2hWvtfxwIF011i7g3o2TOKSJaFdf9y3ccWV9pbOaftynt6A9vG7uUBevDFivHP
naLUJwE/ALQTGetEiO+ur4XGafGgcHO6/8WZvW23m2AHBqNDehztXDeVNejZrcoWVvVa3+CT2pUe
mD4uiV0jHVC5P/G+fclHRhLkxrUB0XMG7vOY/QqiPCp2qDQDBXkjbvZqAlD9s4GGWrCs6abKYq+8
wRoAjopGAQUT59HyjGCZWn6l5lo5GmW7x5N0ghUInMTSbd/O9tkGTtUKXJYtXxKJMjKsKKQKGgb1
Xe+4Us6hqHFFt88+kDErW2RXFAdB2fSl7AfXN/m1EZuh4IYGY1dp9UaeHvgDxEfoy0PzxTk0vXgJ
CZjY13K9GB97+LTWqTuzU9d1um47hp6zBFHHp4RJOgL0ja482Wq6o4TWtsmpRVetGemFmxgXtVEk
fvHSQV8P0I30pMhsCoU67/v5VP8xwLXwe/4SnvitgekX6KXbiJs+MPnBND5AcffcPYOyz71/o2+Y
as4fAFgs2U+FoAavD1Pm5nCS9XE+DdvgUUYaC+6YOyh4zcyr8vUQnTJEX8amWcf7TGGc5/nALu8u
knSoLKLdAY1NAIzTiJyyM8aMTzjhVMBpVdthVQxOfMTEr7hyUyYsh4SyN9JQyFfRuwMsBJ3KkSYh
lMrZF05CbQ+qG9vaO14Qqct7/cvIkkbH9GTEKNCRaHgABw1G11KWEoOy63DOjeChBGlDAJ+LXvfO
zgBcLG2ZGRzQL0F0LSJBB2QTCiLnjpvrU1SMyOf1pIsfitfwd1GZ+qn6rl5Gp9ukW33dvviE6Z2h
OTfbibQYyn8ApmOKPYI6KpLiJxxoJanzvrM6ZwCJLJLJGwFkQseMcUtu9hKSCHKbDE8H7Fij9jJT
ikyL+oDfS+ZojxvuEFm6y69ZKBY6JEeDypUYKkadDA2EzRyHBW1HO1knYGFkRJ839bi/RBgEVYfh
YkhuXJ+TEWkZz8kRv283uONIGOhmY/8JTtYWJNTe1/0TWl7P/4TR0VFoSFFczNi2ZB3ahiV6rMkF
N2byvGF/C6B8T+rHozTx53MZHDCyeqLNItq4qdhTO0Y7m4o35mYYQn6vPbWFmVUWGQjyOHrYvjf/
iDHxWNlgR6dwFx6GP8aDD4ATBjm6Gth9728n7dPpL6GcQqsEYpUNMb9vQOhNxBrbyGbmdMieXRkp
ak8pezykit5kRNdbe0DOVXF1W/5jimhsYq1n+Vb9fXrUrSoCP+v6GOuZrGAXg6BcexDXHDK497ft
1shTK6KuFZc2cl7nOEH0PduzHSKNL27yj37FUsdz4+W9vaMsEvDaQ6n0kOQ/GGdW/WQtmMFD8lLu
jIO4kazKFd98Hk82VtsT6yZQb7OgbMIoEiFZxFDCciehj4W5jyz9o2zHDH6eKhtxXrNruNm4lj79
U2Ll4HMjqLTaUg/GSW4so7MD5vpuMAtn5SfPd6S7ScRCpYmqHBxnSpgStcTA5G1qi5vK1lY6iDSZ
x0jix5tjvJBFmRVR9Kcm1xMecKbOmZxkra19O1+Ha8kpbBbB9K3nhNG/EEY+5iKmzMFqMDcxFrZ5
XD8wNJ+1EMpi1HLSVFKA3+7hTiIng94P9ugArRjYTKjHkjtGvKEhXYqMOfgYrhdiSH3GcXnF7zFU
CPU5UBLtklO59y0mfoUliTJRMtcjaJQgiXjJxvRt4BS3OSq7rFu1bDou1kSZKCHOJL4iaxqcftOY
gGftO1BM1Kvi30QYF4IoG1X6vJgGU0ls1GjLFnGX2rb971tHW6i8mwpdwYJ6u9+Mm9gGfO/Hwkjq
R4bqsc6IMkjG2BsCKKuhDW5hVkh0GQck3Sx5zULwLXqRi52jrFKXqmnuJ1hRB6+Y4uGJGNBqH3jG
ghaN399i6B4wv+Q6zL3EekabOF9xg6eQxbI8C1ZcwDtIV9F+ralIn15foVLvMWvdOCt2aMUQMnnZ
2z8/mCsZ1MHMsawEnX5W6caMbWQkTDIjl+UtFvbrSgx1LKWRKJjcUZNjadDBycP5DWumJSA3nbLU
l1JohFTAp1M0Rw2/rwhs3mpRuxBQucjXkTWJyAMQnDRj/4gZuyeScg5dUoNTp8PCpKP6QOwqZ+Xr
NDU7m7e3Pyy7sOT3wIZt4HWDEi+S9dQ+Cn4bxEWvEb8HZDsa3EbcIu0jslNmPHabC0CD44UsuhQz
GHGile1ZVnboeyt4RGes3eDtCCiUJz75R8EqvjD2YMvv/EemsV08zL+XSmeSsqypDSk4iydmPbWb
/V+3uXL7fW2FeOcxznIh1iXlNYU0VpMebuouoOInpHGvY3MjU0bYhAoAEogSwGepxXpD3sCSEMGQ
1yoA4niag0ST8o9CWEVJpMYCfIlopTZm+32KpTn8JvOjSktHARF440+eZyzyptBEy6W85TwqXC4N
kEvgI4YB+F6EzO/sDQc4NU98JWNEV0OHEWj+sf0gMLeGUQy6zfGQpRP8NsHiIzSglLgXRMxSmTC8
oNsqxzK0w+foMXokJk5zGvAAT4UZoSzwmB9IuYNlJRb1+kI8bbu5Jg3CNkmEfYgWm9be1568bb1o
7brCYTVa4YdgCT8zzp3Zzbuk0qitoYCPkpOEv18bdEEZCpGfGpz5A6ZLrZt9CIfrr8kdFk0R1RqW
St/U3c6nfSGR2mpe7adAilrMiQgtFcZ3sLSnYUXiiXzdYEwAXnXIlgimtBsxYJK8Iv01qB1V0//j
/0Hiq3LZj5MbKAX1UTTlfsxFYcvN2AZjrRz1B2S/Hrrt7IrAkYR2yoM3ofkz2f2qRHmrx2u6YtLj
3+SM6U+gzPbgR3FXyPiE0U7tEGFCsfdP4ma2QHWy53AhuGeWN7/pL6RlUqE93kqNyk0d1N4BQU+y
ls6v3MaebAVtUE+sZomlaJUMbfo/baMtjFZLyiDptbB/l3YhgmLSllRaKKauGXZz4V1xJYgyKe2M
6Yopj4VJuE7FobE4FO0wwDw10SnEjIqWklZX4qgovO4yw5/JugaUykecXYxaco/lZScf9gIQxM1/
XCAVjuORo2FWGzk5XBbyBgSA3dIe8/VkY/gzK4RlKgoV9xna6MucD+UE7YWdHQz3r9Mb0F7DbVmM
Mjd1XFotKaM0ttLEdRpMRAdH1G9i3TTc2W5tzgwcUPStfRgB7kFBfFtaGpQnsFMkmph7TCwRHUhd
aitlqfRAjIJaxal22/aclPFRKOuPxFjJNrcXrOZE7IBhc8xM2k3NjtoCOm5U0ZVgZORm6g/+tjrA
FDqSqR6CtxZdQCV2/Ygc2xFVl7VhoU+336avKmrdVutUvaltOzsFLCWwyn+ZgLvUdho5kVWDbig9
lKFwXhvQSvn2aaU8kBmIDCVfin5IU6EAdiTM7KIBbiXGR8RowRP2Krp2tbPF6Lc9QAXxmplFZcmi
NLzmukFtop4EIb0tPI0u6X3qbWL/83Vwak0N/SDELca40BozfURU+lbX/l4qpfLaXHRRFEB8tzUA
uUDWFk4v/qcE+X9p1d9SKI2OVcmP8hwbOlgIm638GD0QswiWg+O/eoZcHB7tUmHrhTEHIwWyLSSp
2T/7dk+8J45PNOV/99LCbChw6YJzDnzGlP9MpRTZnUn467bGaCOY0RwSODi8TY/7oLsstu7FqA0h
I+jywK0FmdSZZYMGOteBE4Agmn5GW3yV2s0zKaRXHjc5UWmuy33hhvsCrzxupbBi1iWNhS8FRgcV
QmQcqYRjN/mGkZWhuDdwM3RoKCFYiOBsEKUzkj+LjvtSFrW5VafzaauCNnNa4bm8N6wR6AUgedmP
EHLP6ItwKYkKScQoGxs5xqpA1+M2H/2zBnyCj7mW7U/9kR8qF7NIsMKJkT1ZDL8u5VKPH9iZuOp6
rLC2/Yfi0CMmVXaYSPyjgSpA+ubNFlCBf2HfQDhGunFVcIXSRt73fSGplU6EnwMy41hsAyBDpNU8
mvyO9XhdMjCXsqgTFNSijaq5hbasSSUy+m42/YpVH1zymJdCqMPrFbRHJRUWRO48MZ0I61cKArz7
G8cSQ52VUjeDHxTnfUuQ+O63gy2avqM698UspjYul0NFkfVUilqW9yKqqv2xeZB2gVMgTdSv5LeI
wZjJWhIVQbbiIGpzOhBRiP8x2xDj5UZoO+uEmGuiAscIPk5XgNyATyXxfuAQszxi8I+wr/5NJu9y
/yifmmRcVQgBFlXboz0cIidEbj9cI3j7jwpBWeIinxu0NWFRIEbzSEKI2H0simUGySncGKeLC0v5
zwK0FOD5wIK6LfFpyVr+mA7kkdqiSN3h2TQXK+OLoYULiWrAX/5nJWiiU6n3hbYJIZTUO3kkZjJr
3k52jcae+5KW4m7gTjEcDJwEIILTqfPSsrkLU3kSUaMbDskaSAJPsv+0KMEDoeibHy+4aE719BTY
Dw+srV2wT1eyqSNsOMzC5JX5/5H2Xb3O28C2v0iAenmlJNft7l1fhF3Ve9evP4u+B7k25WMhCL4k
SBDAI5LD4dS1xM36LduLdrgGngMaTNF6id4p4AYFdjyL5lN7Sy0Fc6A3UpkDrbRcysQOK8b8jimG
iDMcnGP5FO+7rQonUzo/3uJ7ObZrgWymp6z0RlQw/7fRyEaw3HU22y33drYt98+Ln4k9vWNTbmQx
Jj8YdHCqBlhcbcvIZPlIkQYE8+ETl++eH3Qjh7H6Rtf5lVxgTW85yd55k0NNflguf2lf/vu7OEut
C/SIg/bfid284wKBdQDIYBiDQZsfiwfroyNGwOwXvY8dIjQ0Mm6ydbWl9evJtgP5jqpcy2IstFKG
UiJkVJZ5yY9iGCBAF1EFtrlmjmqlZXDTERC1xqx+AlgC47cYiwX8OvPS1XEdxkIgixt53iD8Rd0N
GanlMUScJ86QoLN4vHsTm3rvJl7LpBtxVe9VQjmRYQbEjbBzDvGxRh8rb0vWuSGXqeOXCODa1Vay
28WE4Hv6ei2YMT8OKEQxiiuI6FN2VuH6K7Rdm99Qe9cQUMBZreUtuq3XonVgUpOmFs2Yn0aseRCi
SeJl2CHcYpAGlCLcFjhbYBTtKKWgOpNAjIfrM2USpkQzNkgWMjGpNGr5vjZfkkUHpebzPRLN3fyE
kf0pI3/vzlzt8uU2Xx0vIL5SOUuwy72pzgHOlpPdR2QtMeoMY6vC0hc0Plu35Oe/bvKlEHAl2qsk
rRHANoZxlh5FN44My915vqdR9WdqKUgGHqbC0AmduiR+r0TKhah1qIVRCwEEbBJgILBG9nbKIx2N
ICKyFoEiSRtVKXyqzthareD8PE0Uqj9RSgJMWO9mO5/8ApOgsFWBDnj+TVwXalZHtuFKJGN2pUqQ
At/FbqLwhlp5usqRNqhWxVFdZOZkheSe+bteIGOJOqGvai/HAj0PGc7Z5uxerob4xn8rK86aGm27
+1Bey2PMrdEA+TF1/ldXZBO423ZqYjepfkYAb/2rgbj7eEfvXkQ02hoCWMrQRM3YHw4BdV5xqrhJ
3lzQmDdW9ooOx1yy1SmcybtaeSWJsTZhnbaGlEOSJJAYIzMKIlwfxvy7/vGngJjuPiFXshjzwqtF
UYiJLm58jB0/HdsMw0z/ad9YB7Us3UFWfawmq81OJH1I5B/doDzw2ZQJmdg4dp5T8d1I0TyNRi9+
TMoNSLiynkiu2S/EqUO6PK6jCwbYCwwuY7odiN23D6FatokR64G0KXNUI9WcxK6Z+4Sf6fiDROGu
fZ1SwXuJdvAyGDyvYSoN4DfMNVP4NsqE0JM2bW/Hixb2WMazW37nwEgUEaMZ71Mi726pbICxhMIW
YtDudpVlkBdyHYTSxsgtPSK8bCUK8X/6c/DcTbER3Is+gayPuQhMkQHTlUWXSv1SB1xWJm3qP/cY
L5oFt5W23Ut4DmeyNuEd3l3YP7LQ/n27sLapB6U1EmwlpidTIpxVibhn9ye1/i2s6sX4X0lijD/n
AnpfayFJ100F4GPf3V+Wk0icPb5n93JUV7uHBv3bFYVyoYohlcMRfuN/wP9UccdiVCTDfb8onssv
bdkCUP75sdypjWQcQg/gQpkTQWxaEKdAe/5MQxV8HxyLFbf/b6KYK8f7BgYPA+gHdwqPIfJhTkLS
M7CLU/u/CaJW88ovcDiAgbpVelmT/iK8OhzxfcIdBNcUplJvd0relDKSNvlSjEkAJd0Kk9AAVAG9
E3PCdj/vzdgmqNRZwcydu7ZgcXZp6RaKk6SYx3DpMe85V2cAupw9Cz/6BIbRHaMGpEYYGJBAY8IV
iDu33yJrjatGpRZt+bnyXc8H4BMEdpcspM1gG4pZgwQrs/upu3jHP4Ito3NJlG8SFpXZb60Ms1b3
1Gzrfw6zZP/Fme1exnikrWPF4hp+dfSsWVOnfCejcSuWeWirzq1kQCtnW27BmxJmhsJncenPu7Vh
h5FZBfCYBuS+PEyP05FUAEqjvUW301e5nLBGd1pMbj+FsbNDn7k9n2EHguUALgZws+HtR89DY/Jv
xiZ/ChZ/i8Tk9jpYpR/r+p3sPWYpgKaG2RdU0kbdLYPEx+h08/MtwNpRwwSMH8ZN3Z04UV66p+fX
ctjkhqtK4DkLIKeZRefqPCAfIJBgx9m51QD8h7Oh8BsP/foOsDk+e+KePFtfxLNkXn+5J2M5Nbp1
8e5vX3CgdUHdMcysY7yaBdMywAgtFHkFTtslmBoARx0ueFu2lXVHAK+iLgY7Ombmc4s+7edoEp7h
jr2+Fc84lLLSxkVdQLy4Ss7cm49eew5lUmuONtMnNIYHJH2fyPncaUWATJFOtGu0j0liLKjiKrle
hV2+NRbiKvjuc+K8q1Zhl0DPctbql2vFXxPqRZcx2uUrkczdRtuM7Kdln2+9pfItvWG5L8Bm+ErW
/rL3ibEKjrT4hi6Pqch5nBmlYGwUXB8ggQBIYNealJ4ewoHZAiMN8+mzfYSoeTU1P3vXduHiUAUC
ETMIA25NZgSuXE7qwYyMCvwcneMzzkZLkAemkScJ5eB6Lf1QfNG/YGpC7p6xRmnoH8mXi331ShVx
0oOlHpIVzOoWiNGVY7SWd4P5aVj1WpvYz9E5KhLAk3BRQDaCYhTPqKvgy2Egt32x7V9k8AKbxT6X
7dqY8GLGUlCyRJcwWggU1Lw0xpvIEl4tgzoDYvoM40pSQlzEdqgJexNyRtEcTNG1HEY5AFeilHIF
OXoPy8/bejAP4nkzEH1qRPWOJDztmLulGEdjHKAyd90B7YXNNrFmNGMdEHni1R55YMADvJbAPNq1
mhuBp0ACPNlZDggOf6nPDlN+yrgRExaSB38kVQDw6bLeeYMuTD6Lmx4XORGJ9BYeg3P9AtzPfWnG
wPGJiLv39zrKegO4RUTyM1lxu7OVCAzArAMub8RBbEK3rRKVr8pi2PbgDeiAZpOdaMtPh5a7xO7X
PfH3SKQE8+H02IZRZbgxYVj5tVxGWfzYrxOey4ftm7WfSLiNYx7mtxnzKIsB5qQL/LZB5PlXs66Q
UVTMQwh8x8eLGEGIAHj+ZhXMBe4LjQN1FiT15lc8D9BBqC/lZbIY5uVbaX2Wix4oSOoWzy0QRlDn
ttPF4y8Yvz6YrbmQs2E8gKLiMaaSk5O8VeNA2XbNXFu1T1vAGZLnz+3px3osSaO7dntiQA1Q6GS0
guAcubdbo6xlkqqFrSRvq3PYERt90UfDfDq6ZPZhkNn33CdIIy/xn9qWs0zbflq92r/k8+nz+VSv
AVTy45HV4mTPn94Xi8Ni8Xb+O5wAjWGtLXf7tsaozvrQT53PWLtvv5nRMtfhs6zqNHm7fksBlIVI
AEMBg5UScR4BFjEnqHvZHdHRzb53iVityieoiWYpk/nuC+sRu32gecQAsiAANZHNbfSGmwAwIlK3
s+WSM5dATPxVLZl8a7Zm/jrW794HJASA0wBTQE4LbRm9vQAijvTHn6no8uKEPfoURmtL1fX6RMOn
xKRfxeTtzSBfuy/M45Di6e1rdl7q1m9sApICrcD77/YtAZpCRmBn0T06+6TQM+HssE7tev1STxJ9
XEYKmK/DtaI0H7IEk8RmEerM8Woh5tVtN4sJqnYaeQnmL2gQtunUENKD5s4lv5o9P+7373vdOpJ+
lpAntE9bZotM+uJvGunmEqSNPgpouJQXGTBGGrNllcQXtQ8YoW256lfowasxRVLh+xQg/NYACije
1oBOWb1JgCuCqp1/UxTl8PFgziGIAVLz+LsE6mC4VBGB+aaM3L9mOh5awWTA3oTL4AV8ZuS1McsZ
4QkqhodJWzV2A4BnAJgKgdIGUsrW2/vrRrpS5H6sbd9o+rqA+r/4SMtHmChDEIw6V4TuRnTFAG5J
R4/4m4iWcKBLLGLFfmxJZJpSYzcTtJIA+keABIeS2cyirbOSCyRtW5vNrMMfBdaxB6Ad7iWCBnT+
H5NlZ4EmFQe+w2l3JAT+VmNThKOI7N35r2uTJ98sReKhG3N1ONSmMUFjJlF7NvpKwNhRmnXkItnc
jzdEWdTHhgYXQCPRMgSSizCjVRTgy7gLwaLFhoZ8R+QpXWao2NM+uxY+v2J6BN8zsWfj9xIIvRKQ
I4F9j+iK3TOgaoFQJcHXFNiXlLwhB2VpUL+YSAQHhiSHgWhLNfFVR+fJtX+/dfL9TeGTcmwcsKj5
b6phPRCOD6GVAOYHQxVTJdtx+Af2Q/CH8aB0BI0e3qNbHUPbVeaobqrj7gJMGMContktOFADdWSv
k9cEX0DHOYCdt0Uwak0N1IywgDBpCmwbXgYmC+ZNMUJ7K1/lGvAVl4G+zShj3zJY8oCfKQGG6AI7
joNJOxvYPE/E5qVkQH33ywWfi/q0B10rbbh4/nRIvHx6Ri0uMgEPjruIDBxwpZ5/Hp+neO82UnxO
hBq8rgMn4/ZL26JN8DqpypYWX3UU08EztMj20gzpKfIhY8xeRf0MSVRyppDBDTmX5qBZfGUnU+PG
d/wlCtcDik9wgSNHxQK+tFJgVDGfatvoreKtr8ElkoPQFS2dR/cl+ni88nGjNe68TnE0kZIGrjdr
hyhBW1xXjrbdvCnEGmBExTnAuTTy9rH5CqyvFFr9hn+6BObSpDdLxp+5GpnN88SnUJN3e8WxZowh
YTwP41cj1CBVyarCT0pji2Gv49kzBRjqb81UkR3kTIqhiXS57ZKPgeA/cQrz4mj1a4qulqD+YYb6
RAQ1drHwPWhMxMSdSIkTGfX1C08RgoIztn1nK2AviOeeN93wOQriAaB8JYVtY5WHXg6HDFIGx3TA
KSjPXckMn781gH/U+16bWNQdJxnydA1t5RBLI51bVVe0gI+EPna2IeFOPOyUd0bvLq7lGfF1hbPV
gEYGM6qttg381sdnPA7kDNQ+AOiDQTscssHcMwcrTcOicGARMOGVYU/J0JuOgIk2pZ5wxulvseoE
Qlv8BSw8IOwwskDPl4DKPXC2kQdWXmsKenqc0IRBg2lFtzWy2rhAzO+LepuXKi9w2+CJJnU7jFFz
RFiUKJKZmKWe60vf5mJbbGeJmS+mjOs4uQbx2EakLCjxLBIXt+cY+47oFllmbBsrB9x3CdvkE83O
7PfnDB4hv5h69MYlabSzo5CDFw8oW2g4YhwFFOZKt5Yibxf/yUCL5HbRUl/FdrjpjgCLdE4uPFXU
YybLPqOnH7kYmtRDQoOGOmzKPun7vIp6yE1twNgu2gNYdpdeuZXm6hShkzFyhqgsTQRpFBQV8QGz
RpdTdBCXNN5u/fYB0G57txMIoBF/ZuhTm8E4oquBHO0jAityPAbW7Bd9ACm8JM86/9r78wfgfX8r
dAY84UVdbc33rb0fzK1n//wdXozlYd2bCw0u6goO8vvidPhBaHEwTwfTXlmPb9roRWMWwhivKM2Q
FKYLcbfyHsRyC2BoTuXnRl7QRYYBqmgA0wL0g70BeaI2IVd4O34lWMnnRCp3ZH5xeZCFgXJjqh+J
MsZ7UVNQGgqODnU7kj1tjnm8QRcO8xv7QH8fQQQvgxgXVW6qClfJxRYZ5EhwDG83fONpIWfdOn/t
gJcSosUMSIHUz21ItXp9erc70/7RzRX5XEjd/PFnjCveaDiVYQ3R4IYMK+Crbj8jHDSNq4w62rU9
yXt4kDJosLYA0w7QE1S+ipNzGyMQHICEizAdWDX6oMDkwbwAglBwTa278Q4dBLpVOWhKlswKbzsd
Zjv9/PzFu3YSiprVR+RDwBYp0Ro7AIyVS6r3areFoa9VV3OqDRCMHaAWgQybxOry8WZShbs+UqQf
JQCdAS0OZClwJahKXQup3aYJh8AFkgX5t51UmBrCu4U+iAvKOuLh29/uMznU3Exzt9mTONibDk3P
8Vx51nHbhYk3emTbDZRsQHkNVjkk91EvZWw7V/hVrDV6iESWMUtXYI5Y5r+YTqbgw3CbQX8peKt8
skjJOmBULLoscZWRWIJaMtkrLRLTPlbCiLoGhLcTa3f8zgBMjgrVRAA1SrVeRIFDRgV4O2SyAZTn
yEOtqGm0TZY5HXO3OAGBE8ZHj8nO24nv7qbdV/aAfgyfhMh2JJ2ZxxMWQGBdL/oRcO4wjgu9RDWY
uQglX/h9oMZo6ETzs4SqaPwWiyTGeOUPZlDcSSRO1vuBPFTjLmy+AKpDo9WtCsVp5OlqnqdbP7Ze
DbuhEStSXdvnV7tHbuKlRhFWnVok+3pCKJw8xBIa9bnGHTUZ50kx8Fe2STRLGtAzGMCNtNJyAV6F
2BKABDi1r6zhBg0JYj66PkAj4SllDHdpNADjy3kQwoJ22T1UwaHwzaKdqLaO4iQqBlEtAiWElhLQ
WG53U8BUGJA+hGxbPIXhXw0gfVBLh98laIMBF/A8EZ1cDNStbUF4BJgAFa6zDq4jRlyoRE7qeFq+
DQuiapg6Tkn0rfgk8cgybYlTE7+0himunJHZxOAnnijUb0VgYyOSvl2k6EcgzYwhNe5VJDwAENVi
eZI14S2wLzn2UgBQq4xHnELMs/gPfqM5mE0Piq3RvyjRwv92pspR9yTAtICjG2dF6RJuF6JysQOu
hqbY6vMGROA7rfn6t7afpjlAmgcOcB1cn4wANMZlbSkJxXao5mk2l6T3x79/R6tRhQJZOtQNesCi
Z5WaFkhpHtVbnwyA6fW3Ufo5cQqMCLCDIFmDsg/a7cD1Da/ndo86qe58bSiGTSvOemA/eZum+Jh6
x9h7c5GCrIJgUNRhEbzat1IiuS66UhuGTSJa0qtzlq0YmW7R0okZTLECM+oLWQi/kCpTkX/C7WEf
Mh+0ZrEX9eom8O0WYfx2K/avaWb/q6OhUnD2CgCOgW2KJ5PZN02Wk7hGunUjGABx6LSNttK9iQQk
o7//TwacUQoUAlEXN+7KtcizRom7SlY3HjogDd7slIa4w4TLy/gv/ysENR20qSAVwvJdZ4LKeW6s
qBsVlnlYTL54rIIJ0C4elFt4CQSN1j1uj15SXDWMAAOzkbxPL3rmPFPxPfPxYTCPHJjwEJiCLQJv
zqUtgXnkAMcZGjmGmbZ+MVOFVYkeL79dBck8sVN+4nFj1UtAhRtvDGQhc0WD/Nv1lEXKKwFeh239
mYdo3CLOupPJVKg9WhEjhdk1X45j9JlDCn/gzWZfPzcByMqM31yY2DpWx9jlUPW40jGhEys5HiBI
SolseS/R7+OjYRuUUOuSaespYmnsF06KeZmNznPCjA975Ax6O3vXc9Kh/wzxq0xqmYQqYEIARv+O
EuFrMedW0QegMKu5P/PA6fXb/WaHbEVz1Y+/6gLQevWy0q8C6BKq3jCqsqqwAK4KF9c+L7YoPr9t
fDLboJhFPpA5R9wdX2pMgITpaYyNxIprL0Pgl+NfiDf7+qK4dQJNKNv74+vTOX0Dv0Bj09Sxh+S6
iI7CdJaBgQYZEeJjSPYABgsOs1EnmxznT0+rv8MajSs/f49XdGkyerQiRmMKQ+80YNIOKFakSBms
181MBEZJgJlgY4au7XW1CHaG7TyplvFRPlVzRTH9XXUwFy36d1DmX0hkwrSwUR/dZcx3i7AqeN7h
TzDK5VQ6HzpKyoOMOEV5HNUcA61YPio4r8+oIvJkKx8ntmFkbhiRVN+v9Dn25WZoDYiUpXfVpJiT
FIYmNs+ol+Tkw8fRAVzqTZrHy635p2+lpYcmRNWu6WDXTIgAhk9EYCzP3ttqQulY3x/dUgh/QYyE
fibUD4H2fftt+QDAoXoIcdcwWvXi/BW7DuG25YnzXAev8OOdGG0EhEnQbIT3tA7C0/9/tRFq6wZo
QPedrSZaoWEhRRh7a32qk/3umtANgGcdmUmU8pgjLuBWtJEGMQPqsodhUYHAIAZ+EoplkemeHq+J
7XWgOwhLTxtzEHJr6Gq9XVQVRHKIeVlu6zwXe+EsCzMd/bO/qFf0/WylHpXGFtCpokzsJZuGhHdL
ifaACAcCBRAOspvJ622rlZmY7pSTRhGbMquiGbfuTzI73PJlCgqHmTAVsdJ82c2VhlSkPxHBaRgb
ldjJC4HzFBUQt9lOBMvoS1CZgkaK3ExAqzilm6P3hppCwLABhg5O+QhwP4IHGDiRlu3Cv2yZ7UPw
oFo5cI7O3iRCOzVEzKrgksM9w+MJgD02hgpTt6ncEKsqQV0DDqfczFAdfPKJ+uOck56k+jJANWCq
GfjOZqLChbIKzhAQ+OxmYsCSj5B+y3YKGsDPkbyUgCYYLgKga9Szx2o6elPR541cBqJB+D2IE5k7
4XIpSBMFrQQvY6A/R+1TNpUzHjkhmLGFTQXEPQwJqsKsJemcbvACodrlf+6hlLeaN3tugDf5eB0j
E0KlwLHCntG3ko2f2rTsDC6Wq508lyztWD8Fz48FjLXuVgCTMIYvZwADBAJEVK9VFN9UsPOAMnTi
PNg4GtcXyQiEAmjRBa8uiBEZs9Hzaiu7Yr3zlsilLZtvflWc3Xm1CgFx4rw188fLGhtFRh7zCPGx
wwESW6h3oBJeuivxLC8zW7KVZdVOHNHdpaFxFNwRyGuht4NZWj1oUeuVcr3LZhLqhValkwzouums
Rn9sZPmYcECzx3u5eLzEC2/t7S1GO6kKm2TgmQGpFyM3rvPeDzlsqbTwP0oMof98eagG2eBpljG1
BfO/bhYRjCRmY95El5SL7Df9QkpNxWsMWladgMs++PWnDNn9DdEQEIAe+9LqcnvWwjAYWiphQwKM
1AJdgHQeWl2+xW5WN8hvh0txwuW4c0tAkvL/BdL/f/XQ+lItJL4Kgf0qWqLrwWyliednLAFZYOTS
QFCtG7Tp9VaCECaKpynDsIuqFdIMcbYRQK3pWI+PdBSkg1GWzqIhRNM0JJ5VdiFpE9eZVvC7BLCb
poEJmRpcuqKVrKpN8jGFOHeJXm81CMUuHnlYgF4gUX/pNrzaN0OvRA1UpdxOPCA/z70pFVk6leme
kxWQXTfc7PHy2CI0ZXiTAREPyw9CGzhfzC6WVeVFZSn4+xa9yc3CsCMA5giWhFJ/BNgqDi4+Z85a
6Oa7+B3va8FUErOdehvG8RA6sJCUoDMSCoJ2nolV+97vtCRN030DseFzcVK+wgPIgzCsQalp07lq
xk/pjF/HgF7tnzC7YkfzYc8fxWM/r2bKcio5M3qtaNsvXhKQmV6STfS9vj6HMkf/ajqg8wSANDiI
j+k7ydp5vIM0VAZUGBLvYHRkjEU+xKgaAz9/38uzYOc/i+/q2d80K+cp+QOv4gqtcuiCAzPYMnJX
wWS5i76G15qGQiGmCACQR6M+kN4w4pGh0DglDqS9ulLNBDiK+wKQtv4snzCKI5WmgihoDEjGMZ+I
vp7brZSMFsh5UiLtJcQasZ2jRBnMvqWVswY/5+mxPtOPvlkU1WFk75DXBFMASl23svQ84FrO0L3D
zp5YxtQvi7e/zHMG6DdRBD2gtcCcCglZbUM2C3VA2DIgkqLPhS0EVp5ueIERp4fMcku04ooqSQuT
DxFO80u0TGckrYmHiUdST2zYPcl4rpCrAwk8LdXdLqvRhywauDg7dDM0t08hw410DOsCG/JlcgSu
BgtMJ0RumYadmB2Et3AdoWVJBzZcgGU8PnXW8YMndkk6IpMCFcPft4tA51SbCVKcH1R1PRSrTpjL
xjzQTGlqbHi8W7gutM8VASuNeBhBnlzXmSLUxaF4kyx5X58fr2OsY/h5iiODwjClamKsYF67utDX
HX7eksnEHt37dDqJpSDtCJBAFhfCc1Q97dy6PPgRGVAtaSKPeMPEgY+E4DFGIC/KNPGP2i/juhq5
XoZe42QHENCHP8Vwhl/zL7cI+XgMt8C1QBkGxpmxy2nCKU3lq/mhEy2Myua59fj32WYiVHfoADri
MBCBgVyAtVb8wKcil6jFQQTpTcRZ4EOUZz2mYBv0fadodysI6Ozm0kmfpo8fnT8tNgBghzIYA/bq
4kFfPTqZW0I/fK88KIKVfuTP6XP/HOwcdGhq6Hzo30RkzJrl4wWzbhS2EaEfTVMgnFExjHt7d2Q/
EmUnKrtD9+2jEorMUG0JUwM9d4Qg16XCztDJT0Qbt0IUDL+nIKRUDl09T+p1U4ILutUPj1cyVj6U
g66EMKqBVGvshwWEqPFc7Ba+d2zCifGnO+tA4ghwCNTe0OCPWUfl66Xn5uqhEJ967UmL1y0gyaSJ
I6G35OYRg1rDJ0CfMO2zAlPcrZSkD11gcKdYiDxTnE8JyTq+XrT1Kqgm3L+R4YQk2E5cVCRSDKCu
30oySkHSQjVWDwIJN8gXIRCZAqQZ6zTYORAVwQMAMM2I3Vj2k17NfEc9tKE9j1r78ZmPD+T215lX
WXEUTlAj/LpLk13z0IyGefT872WgSgN3DZEdEreMUfP7ztWEPNcOhWcrjdmjH1nY+PWEao21F7+u
IQqHP05bQplD71UnDcu+g2qpcw9e2Gnyftw5bDh8eANUtNWhGYDu5bV1KetGrqvYOGzcaubwi6Yw
dc6KIutfbxf6OKgbj4oQXBrmrkdd1jhDpWuHNrVdfl3HptHYETf/b1IYv2UQ+DZAR4t2EADcPhwz
wDo6ZpZO3I+Riw7vH5TntGmD9hqwj2YZF0rctpVxKGpTjEixhCintAdE9h+TxdN7wtD8TaHi4JDD
Nb89n6hIVaNpBOPQ+MTXTC+3t8EKXU3tyZ2q9IyiWoxUUUbYf2TRb7nShT7UC7cveOMgADl3NXwJ
FTGO/hLUEjYX2voUx+4d5UbWCoE0EsVIARrMaWVyBZwhvnAOBab+kZtGPUk7P1aIO9qNghVuDpoa
0N3AtvQ4geemTco5h7azjdJ2YG1K99OdSu3fWQm8AoTLFy8HJ3W7cU6iowE205xDNQDuJyQe507C
P42Xgo4zdDaoGEzGikbt7sAdRkUkcQ5aQhRUQixlbsy77l/fUw3xNqg2YHYQmV1SRlcqoCSa6sJ1
5w4txvOLV6ee66WpTIWZ47cMUpBjRBsg7aZgm6NrriqEwg3do1sf/Wg+19rnILX6U6pOuJ6jagSY
WzHAhb5DtBpRFEjGgKqx58KBqtzji4+JHmAsELW14kO99jXihUin40aZhWM+mXE+IfvOgdHQVqZ4
a/BBLrftaitzMdI9p2ncI1JrDqqL5bwCcmA97/oJqzfWPqwR42FIemFP8S+32jdwoqBzquQeo2KX
ZbZez732/fE9Yl9U9FPyyBBSGHEEpKBwvhXhGH3ChX3iHituhUvU8XaXzkNlYiH0mly7OOgMQiKS
PkeowiH6ZN6iwndAE+Y74TE9JMcptA12l/DjtKihIVsn6LRb/XYJvjgIjQEU9mPxltc7YSNPff14
j2BpYEAxWwzvDPnlWwGVIMci9ik96vPArF8izB9NeAPsW0AVGV4mUnIGvZuso5nneZzi/Itj+9KX
BGhYQ2PJNUk9EoS2l08EVWwTKEo/l9EFBG+0ZwtJmtsFlbWBKF3pq6OCbtN03qEoLlEqxxVvZ0sA
Eomkrefq+pR+AYFOWVraRE/PKEdEP0ClTeY0fTNuSnOKJnCyUKqPvSnM5E8d+b4UFIzZC/qht8lk
tY21SrBJ6E2mTFYgrqL/uF1vKMSy4PW1f5IwbPen7RrrC2v+8832PQUIETimSGSD0CMg3d6Z6iQc
Pb4X6ah2o90dVxku5a10UeqSpvcgvXnrUFQHWqxh+ylp/jKSPU9uLT27m6tG13oljbGLnB8lYsNX
/gkMR6Ds5jDGBdpRU6gtDDbp9mPrwTZMw8xTaYgoUMxT0QfEaJLkGHHtto1/Kkm2DNfuATHlqg7Q
C8JbxaZdcOfKUrIJ/R1VwCGVAoVgigqXBUEms8ZQ8kS3T7zglP61melhDjSx9Pdf8UfA1BoRDaIu
yqnm2rHOXoSilx5BOQyBwhhjIRkwSgAa6tMgmfFfuo0xntjOh6VqZuEybkx9Iks4sglUngazidZ9
hJ+sMxrD4y4NHvJUc1gEHppHVBImpH/9eXyGY2vACGIWljtoTxUFCPJf+r/spK313/izdklrRzsh
pqO90ur9ScSkaGcmR9ri+/gD7u/s1UqZSL7k5S7oqwjHiWnYY98RQOfN+BnYrs7VXFtaE+KodjA3
5GZjmfuYtKgiNR3EAbpZNj/E3728Q2USM7rzJ2NvBb9TQNX3TxLNLmiIxDPO+qqlXOgFZiyDEx+v
RWTfu3gJTONnd89PZUb/j638RxSb301lw9OzFqIM41nU7PCpwaCxRGJLfw1W3u/ETtKDGe0kPBPM
aAINA6zpt5atjeQoTMQuOMnP6Ud0Cg/5Jp53dnuWX71DeOKm8kr3TCl6ApG8QHIZ7zH7Eru+CmoE
HssrE3tAoZX71MwM5GjdptlMoWb8H8JUYAQgVwbrzailK4Vl3OoN9jJ6gvflboSjZio9UdHDJVv+
qZ8q0d95puDDIBbA/AkKdDyznYPTyU0rqsGpnxueFWPS93CKprr36Y+wZyahj0dFcgZoswoTdg5t
iLbOtvdPTvhSe3/xecupZMVXxO1/OIBKfR0mlGTkPcG8UAxCGTkCWDSR3o4rbzkQOC3jBMM/oS7/
zZ3SzsIM0j5GSnqRW+GPBNLlxlwM+wmxd97Ba7FsojPssoEfcoitzQhwFDv3Qzrys+GDf+WmxvHu
vUcYfrpkwKEoCEpvl2j0ceTnohRCVm5/DQAN/wWVEvl2TcD7meGUAaPuCnOESBgiuILPTs0J4023
apuVPefHJ3RWCCSxGs4kv9Ln8FyfYo9M7OM9YbRv9dLmi7wecwuCOtYQzENYsWxO8bzOSfMSrcx4
F6zyiRePGl52XXjokO1HLhxZf0aUmiVqi7bF+JTM/EM6hUc8SvXDa6Dv6D8/z9h9zfX7PnHy+OT3
ppZaQTEPwnMQkX6d/OZf8LWb3yHAefGv/SJ51rctMO7die2899jCTcLQzGXGbAR11eVOXuh6F58A
cH+UbcAkDV/53EcnpnZo7GdjXpn8l4EAI12U63pig0d1d7oFtB0S4TKyQej0ulVUpZQAyswP8SlD
2b/FoJkfkmiG3ibT6TF2WVvhnltJ9vuy2ilP3XmeHJstkO8Xyh+CeCIf/a/H2sVi8FD/8eaDGGvk
oXZV6ik+SCHiqvzMZl+UaCD4AW0xWpRAaK+ADLI1nd98cUjX6GMhxZo7fpegR3XnxrOOMo2/rBbu
JiLvkl3NMVaVDZikr8/BJBnhxZll9fN695hrXqV55YoNPjaCGx+R+OCrZnSqTM4SX23hqNj1wtny
r/WyMheP92nsQVD2X0xZIMUJH8Jgzi2TwqTJi6w66c8Q3Cy/EaIVL/EkG9wd/wFTVsCjUOkAGTLT
jKDWLeQoFyAIDd7PA6arwyekisiwwsCC1U3Y6PF7dyuMOXy/SlI03SfVqTd7IKx9Gh9VD4Syl8d7
N3b3bqUwpxYbBZbpQEo3887ey1Rb7NhoARoHaopSBx2AZSKgf/upt7/Fxql8LAI3Ru5P6kH6AkjS
6+Ofv+PR3P4+9Q2unmJV9FyH8/H7omeGH+HaOy2NkoTADniOgco0VT6/Jw+lRqQZUDpTaY3gVl5e
5IGrualwEk4RyBMDEFsMGgle8nO7k78m3dHxSWNKDOklZO8RHSJGuxWnpR1ipqQWTqpuis9LGZJo
U/STCA61CP6hyR8nNpRu2K1FuJHIOsAi5/VBW1TCiT+Un4mVz4/OT7H4DrZ5aDpTwsYvMS3b0roU
slFIPtLlX52e6HpBRXExTvFL8JOXpDsr2/Yt3vNPyJlMpfDvWAIqDUPjKJEbUGxGmpuHMqf5nHDK
3ruKoGDQkMFcNfPkAHD9ljTvj7fy4gbebCXNIaCzA+EuxZFlc50Y8JTKMHfKc7bUvuJf324wbBLb
A3jWqjW/L2wJwstFMatm7aJ+Kuz41K4ra9jx234R2I+/ZuwrMF/DuCJcKoec7hvlWQTvYG6XGDt1
gX4ToFGD4jZ///ZA3PhzrQk7P2rc1NCZi2QmpoUxLzTGIOKCDj2Quaif/oe07+pxXFe6/UUClMOr
orO7bXeaF6EntHLO+vV3sb+LMzblY2KfjQbmZQCXSFYVixXWsrmVu/4ZAZcPm29Z6pYhicYfQg/A
rSTKWFJRaRWhhqTJK3f1OrdH80+OhvcZAKyy1WLwxxUw6tMCJzpc9U7k6bYKsHDBiexwk6E1L3Dn
J9ZLmYYHXHwVpXWFInUkFaIjkp5AFRr/1jf5OgerCUF0lrYCQHBTtGX8MYGsAfjyAX88GHI4T3Q1
DxQQZuolGDxKGRn/xf1LbRYVcc+pxCMXg80aLLRqoD2DQHiReSaG2i1uREoOdf0KTWEURfwtp3gl
GEEkvAfSya+3TwLA1ex8NFP9fix0GdYQoZhCwJPie8Ca0gSD54ZMyRX9PLuEnlVaKat5FVnCJj5M
GFGtgYx3BCCevcG+eo9l39lXeGzwviERjXiU5oAYpF4N67jkEJKbRWWNvBkgf1eaSDthRp5nVfPE
hb8G0QTILVDZRRRFIAFuXaieJEUZJ0F8aQFh1+1/ypvJ+gJ91jHDOFaAfgLMsPF26yGngOE1Vm/E
oiUeHcWYZCFYAGj3RZ2ZfN6VB9fllm9HKY0v6guYPYBGXq4a1+oY17xIjOTGlVJiKOc1CFVcx8hU
XjLT9xTgiE3AUQstPEzFdY24WTbDQwdkuAioh5JJYIsCQH0+Pllx8eynPoLa6hQ9IloT4SPK92DF
AdcCjNp4YBQW8jYYshyBz4OJNLCim6Wnm1Dv1FKOILy3Hn/Hd4xBbwYQCZChArsO6e2+3fOq66Ji
8Jv40nwmDlIqrgHEOx9Y+yIw8TQ3c/BVbgmQxxHEij9PLUBrQRZsRV6xU6wafJigWPxQzW4NDDyP
93AfWF941YMMFi978L2NhB+c2Y/8PcS1+GwdVSFSRIVhUp8dxnFfJ6IcX3pXAoj9GqOWBMDoecZA
owgIhMniQQ5erisPdA7Pp84dXDSRrnlXAsyL+ZmhYX0czXNkc09MAK7l0aKLjFdVXEVA0MF01u2W
juJYqDWfJJfRNY7SR+VkX+VTbIuYENW8dlU7QA8BSCnjtbCo+KKj4EosWiZvxQ7ooQ+KCWLbXefJ
z8UzqC9dw5k3HZLF5UazcbZH8edj/VnMeEAqYkke8T2p/6l09YaPkBgpAz69zLvm+Z2A5cIfR07s
zniMnryn3e7N+/P054//PhyTI1eaPSuMJk7/VhVIyIe5BJTMUCKk08dZZsQoElf5xf+Ru9yn4CRM
a13GO1glesOQ50HkgW2mjnQqhcrv6zG/TBv5tfsB9KofIWEiXnGn6XfrDGf/DSq1T0CIUtpMenDi
kBYrBIQA6bMVMZJMvXvqQWqzKpTySwnmT9mZt4H3JqAol8MdIHBnhT5EUR6Jo9ywMCV9mmCqEKFm
tsqeR8HKLH5tHOqtusY4wkqyqxfl0Litg3SMF53zF+PiOwB2e9PAvHjgPtIXlru8E/jhAK62gPLZ
vBHFXGmQb7JRhAWCaeWFrgLWMdEuXB/Q2Y/V+o5O4QYiw3NQKDKafGtLo5IZo6wW8eWIxmbnJJoN
g5trMfYMu7mSsLBWZSwyUZwgQf4RVNbwmvwBOec2/TnYwd6UVlPsyOsIY5YvaNxgEVzfcVBYF2rq
SHORxyDlKeQ8lzoJj89LlpkDrr5V/czsTF6YDPgK0CUIKcjmkWEH6oLLO19rgywoLvlu+OJ+Qdhr
9Sp+ZpvwjMKyrWwS35y/gHH0NFx4hgovXmf/JxydfaRzTERy6Pb8+nqoC32KIfwCrPq30ArP6i51
uKfci9A0wCga0GEpkQaIVnD+IWGHPg7qMop7Y646mS+gnLrqVi9JZo0z8qYDIz+5CJBoQdSyqqHN
srKai4uExhor2BYv6VbYlAd9xXICTFHEQq5iMXXmS11E9/eF2/r7cp0ewRGzC09IGzI27+5Z6SiP
AV8G7httKreSgC0iJb4gFJdhIzsh0sw/yzfjJSbEQ09KzETNWGRdsIlIECDBjMAaJWmZ2sQaj6yS
ONSLdESycDg1z/oxuYRb6Ss6siztjmbcyKJ2sZ25Lgi5tLok22jTmj44trs3Fro/7azoBVHOKlT1
EcAKEBKu0ydpxR/Rjc0wqLvrQEoF8xiIWwFOdntGkd8nYlJW1WX+NXxKh/CnVJvim//52Osusv9Y
CUoQSHMABoTkcynHJALjDcPARXVJ31Fu3p481x23Ju65g2++Wc8rQpP8WOSdvftuHsB4F/B0Mepw
u7AM01hdwDfVJTsFwPk/tuiXZvWcLF7tyLih9YMMYQHXCECDlBBOEQo1LNTmQvCLfwJoY/wZ/Mkb
SwUHhIzV8cAAKb2VNoB8oLafRXMTmp2p2ORtQhiMzwQ9/vG6F0+972/S0XxKZsOXuUdtnuZQ17kW
jyAdQH7ZycZUau4KWzANeMhkpSt1i2wB0PKNNcONicT1XwcYtGwqnumqHuMsBmQDmfYNICoxKJ7q
tbrpj42L8Nwt1p+Fm9mvvK27qcPC+l28/2jxlMNJ+1ISuiDoLrMLbAgP0/6IWnmvXPupiQePq6Dj
S7MGNFiUJ3E3HvINK19yx7sinEGukkyaokhJM88pQ6yGUdd3l6C0onLXBI7KbblV85bvjR1Lx+94
PIKdpqOShJE6tHhRC26mREu5NOtwPynmPj4r+xW44ldfj1XqG5KbPtZrMVSMhilzLediiJm8eCdu
lLPyS9i6LvjU1ad65e885YfpAZ+2N09rw4k/HW79/AzCph/PHTJT5xLsH1//9JlNzvr6myjTq7Om
zdsm7S5ism36vVRaK0gJABxpEB6IAZg2XxO4NGIQ2deeJZ7s55QFm/n9OqA2BpAZeF1jmhERJf0y
a4ymD2e1ay7vP44/kSvizHZdmfkTgOUjs8F7n7z58VriQDISAI2H/GG26hvqlUMu7XDYOBve3Hym
qxfJAVMZPAYo2kLkGic8Af7vbyAsdevnx2d6z1TJIDRiGvTy8otAqpIqvhZJotc4vhpm+SSDP/MM
AsgX1R6QUpQcEGqY3Jq3BcR03LrZ5l61Chkhwp17ATQfeHehCRztbEiG3XpptYxFAw3N3QXD2G4N
2nNk979pFcBWgPks8FTX0KDABpeZzWLEWLyroUI3wqnrVZSDfO7CsLvIe3nTn0swYznBBtjdGBF2
xHek+0evcicW6uki70jLpd6cA6APA53z20vj1EiihAT8ApnHZKcg1y5luDd8s3Bz8DQYF80UGS23
i6YNSjx9FxuZH/SFBPHcttxxB+1gnMY37aDtR6/7aTyFexac2X85ZUI+hsAd7bzUKdcoHqvBGHcX
fzSz1+RUnkN3XhlW8Qv49mpooieG+5Au58bhA7Rs+QdWu+YyysFJk6k/OGQC50M5C0MqOy3W+PYy
7gA1sFISEwO0LyprZ+n39ffOXomhAlBhrnO0GAkgSPqSfnHvyR8U6nfyuTrmBSO7dye2vl0RtaXz
lJdzJEHUDOyqHzP2cJ8Crgzp6i2/G/fGYLYfjz0GzcpHKFBQm8E/KhnXQz/Jra1q/CxkVQa9AWJP
/eGv1Y9soyibwQadMHATwI6XvQW5qbKwexYpAkowPVUpNzxHmBfbi4yrvN6pnvFubKu9MJncV+ZG
T8w+I3Jt3rh1pEwxYAG0AAIjgtDudqXyNMVVpgztczXYoYDESJGDbSb1HTQVVmftN7JtE+M+W17l
wPVHgy2iBuDlGUu0Z19QoziYR8zEmoK26jsrnFwkasFeotpgGOtfe4a6kvO6XSVhV8JQAgESwjA2
tUqE7Lo8NSH/LJxFIOIMnjhYM+A+voSOoTr3JCE+Rh4PBVUk86iwUM7S2UDPw/Ss71OrBlTY66lQ
LDSeMvEZF4ZOejIxyYawnDRz0GzeaaDrfmoIE3AT0UmEF6cemuK2YMS5dw5LhDnA0jHqgwBApkwh
rjteaNtSep6sXLJT1cusIrU0r94ktVP5dvrOsL1FYA2dQDIW4AWoSROkzluNLJWpQDEpA0Wzqe9r
VCbxJ2xDVx2QwBtBKmVVMsIEhtSFP6OkUuGlXykpJ3FFclJ/gDztj/8kr5Ndt/Pf5n+sIGR54EBA
u4SMHldqeWRiokUaFvSHKYoToNkWB7MGMP0u99CZxlgVcfa3en8rjFpVHyp5PMcQVurH7HM4YLKt
qezUAEevsmnRUpt7k2kzY3USJN+KBTERUlaYfUWgjlLc7RGmXKVVfh4Hp+3P6RS/K+pm9pTRKdbR
LxnMpiWEPl7o4gVMuvWBi4pxZPTuL7A3tX4aeoGP85N2DhrTHUEL27DmWe7IgBUAPQB9J6QHiLpY
uzpNIl028hPwY7lgp+q77EP4lKxQM3kwDGMYofaU/bBuXHHHZINYxhWAqocNAq4a0iUs83ZLp07i
IxVd9KfKKXfFIV3Lz+ozpvyAuqWv52fjR3gaLornuzKKucaaRZ65KPURqPxr+ZQHrcsgH3EC8km0
8nXpJpvMa7f5ClibyG5gMt8L1qobr4KjshafpafELVxxBepBj1XfXYYDhNvGAAg68DTg9uhh5Eot
y7GKKuWEdsKvskDxPNsHu2wXPCGUPLKq10v/h6F9vORBjAZXhA5xSpf5SVebTuTU0zvShz9kQLQC
R/5Y7vXZnGPmkNgy8gCxJfpS8Fohrg+Cb8+56aum7orUOPUrAIu95edqL3747rDTV8kx9hon3OV/
mATii7sE3ghveLyQAGxJBhFvpfolH2uTNPqnTjEj4D6CCCHwDurLYytdeCNKCuWNhNQvswHYoKfM
dN/+sQOnfpz4pKtcr94VHM9P+PHuMCFFdbwMT2hqLE00hnmPl7EM0ogowJpijA83MDDpbkVVaSyO
3CD5J2AW1yb3y3Dzs//BryXFjCPLfzOemJ3uxLxuPCpm+zF9hVE6ggENJolbkf7EB3KnCMGZWwXb
qLdBMm84I3p0zt2K/1nv9UPxhlwbK1Jb3IoQC30AdgUGPwgI061YZaiUOZTD8JzJbsqZjQXUMAkF
czTbO5XbMGKNO1oI+CxAS8G4QStFpxjRNG1UQx6F5xzFXw1lHQklKx88pj/+6QGSmQigSYJ2E54U
xn27rLrw1SpowvQcAMDIU//USOC8hW8cPMoOgMx/lN8jo1S2WBolkdrIUfQDkC0E6Vn4laN8/AZi
rmaXAzyQhZO4uKUoQZSiyMNYBXyApUWEY0c5IagWpdXj/VvYMSWD8lGT2IPcJ8Fi+ifDQerg8a8v
zYv6eeqiBRA8ML8k/Hx4KQ5oFLe1Q6Kuunf0KSnIOsVoVGQ5D/LFN+ZFiaRut96X/KCZIXJwfg4v
qYiBSuXZ0VtQ9f5+9iWGA1m8EShp5AyvXJXB97NWkwUCDhBzwP5T3Llo9p73xpPMoqS7JwswYLi6
MUBN5ihvZQliZ1RCI+KswDmK9kaAQ/+aQOm64kBDxBy/IIZzu4+4mxEcwTHissQs0K20LJvlqhpG
+fyefGJx0Sl007f8Vf3VfyZvj9VkmfzHsBHaCAjmBZplgeRxK0sq567hE0U+bwcLtL7BCrOaMyYo
Q+Buj9ZHc/n8RFYUZQfWhNrSlm8FUy8iYAXlSRtKMhr1ExXdlPFnsA4ZJraMcm5Whyr37ep4OQd3
1SxCyL48l+uf/jrxjA23Bgiaw5pJ+3asi2P7z1aiVfBWGMYRwkgIsZV9veILqz9qJylAmrvdRDsV
vOz9QfXtfz7ph2j56gTRW3krNi1mY+ZjbGTyKl1EdKRGjvCs7bk92j2dx9qyuD8pUZRbNMoqFWIo
7dmuntf9K8d6HLB+n3KJmjB2SesL8ll8Bt9RLNrh05TZ3WwFoA1sQCmFOY6N+mueHDli+cs7Rgfz
BgYsqjGER4vSx1LihjHIQ+Vc7zhT2/q71vGP0BOv2bLAKpbRMEkt/pVFd13EmNyqVMWXz7w37mLb
/AXyuNopdqyxkUVrCXTjRhClkk0YzTIXafJZO9cXVwLs+Jb/kJ/yLRrCgB8qWfULmjfRoPvUsOa3
7lxAt7IpveyrUZrkzJDPQIcKtv7Tkzl73A/Fm4GCHoQmU+Adh3KzVko5q9AIEqCcyRiQmkEmDMhW
j1AHP7aAZS6c2lFKRbMS/GPVyMnob47X+VO1R63Yt2tsqGT1L+Gme2NhJy9jkdt9pG4DNNrVmMWD
YupeYe5Gh2HTSx+p4C2OXgsA6ggKAPOpc4qMNCOhsnYu3/kvzcXsieZwDTjSU8Q+6KALWaHJwsqR
ewXgOXqBcMdhJpMKE2pJCmtpEkNMDPAon2BOgFEkWtZUiQS8KPDaNABHREO1ZNwYGVEvY4hpLW/G
3YhutWYHLFmH1QyxrAhRkqjN86Vq0hJZCS+1y624FRiQN9W+XgFVx/FXwnO0Rm/4pmZmpMjP3lw1
lFhK1xM+jrphhthhEz5FK9nKn4TnDwzTrHWXWzNUfvF8oYRRKp+H3cxxaFu4JIdLkJjyeQbwY7yv
VqzulTuqeHtulKpXIh/4YAAJL9xK9zQ32Pi/FUfZCOgoDJkIzwu7opZFqeGQ6VKY5lhWdDgKbzn6
DP71eqgQVe1HQ25mKbzEu3LX7tRNsBpXkucfuedqHTMmL5bOHgsiTaGk/RWhI631yPMUaqLW0aVw
0PuMrvnUVrb9VrWT9WwRdFkClT+gb+b1HysI4SdEvz7G5AFfREfHXQEeL78U428jCE4K8ljpl+bJ
W1YP1R3DvpVEnZk8AjIr7SGptXs0emMswHmTnGZbsJwi0elbA7sVRJ1cOBSRP5MlASU/OPzon365
uq3sJzc8BR9IDbIin6WN3cqjwvByimeubCFvgr8iqKad29lITAj/3JghCPUOQPWSUUwa1CBKM7kC
X1WMXsyOTK0KB/0oOCGqVCxunWVzjXIrioqoightIMhsx5fKqXepW1mp/aMHQXG2ipxxNZTm9CQe
9WO1ViweJMPTafz1u0Ipm/EsZX2HSj0C4gztvVWL7xiAuC/AMtqd/oyUJ29NTu6igu9F68Ht3pN1
+hofDI8wzSautmYqFdHOhVL93XuVisZCvdIRPuBDwAdjo0zXWNypffv1EZv1vgaHle/4DqshdZkK
xSmgXR3QsqBABsQlZTJJJha9MkCzeletTWkXWvMWPO66zR+rXfu5seLncl+9CSzooaV7vZVLWVAG
cCU0wEFu8Cmjq0wUkFFnTZUSDaI39HptlNWMZRiRVjtiNRw6Z36qtn/O3H9MBYBsLmi/AC4EKHK0
L9N49KUvlHU3YcKE9+SN7/EbkMWhYtC4EcoUned7jVevhM2MdjnVLdCFPqxYyLfLJwO+AWPBJEpD
ix6+B1txle0YZl0v1KHMLt1Xc0CTnrUL1tUv4SXeC08Md37H9wHBlwBGAaiajNTcikI1EYOnc5Zf
akAfzLaAO0tfq2BkzU1jg8zwitkGQT6eOkdAu8vAXkV2FsBf1L2fA3UMAH55fmnMCs/XwDGsJ+eT
9EE+sa6Qu4tD2pm8vgiZNRXMKFpfla1f5JfEemI9j5eHBEh3wJSjM5Z0kKIIebtzyZCU4yyOCbo7
bcAdTiARsZ0zJvXRI/P4kBaaTyQhfQ6UAyQaMJ1wK6ny9T6t5jm5JKatTW5vIetaE9yJx2KWzx3I
AcQIiv0EFw7oWrdyeLnOh8wQUgwwoVHtINkNhi1AlevEh095lQIIw2RIXOgCJZHSPrXv+rkPxBSD
h+VuH0mbbLCAv2pVs0vwI/wTsxS2uHsJLRKuQjQAYPQN2Li3axRK3Z+EKMvQXaWZ8maPDqN160wX
+/HKFg6REkMtLNXCKWu7FBZsZS8f5y9WznoZHFECKI/bGGWYBiUE+J62bc3dQXJi0/rn1QxKDOV0
ea2fy7Ih68CsZAzV081DiAwh49pe5g8oOVT4oESz3xgZjqV1RxdLct3AlNe6GVjaJkaP3+PTuWe7
IMdCgyOZsUWVlrKovub1OpKIOMC9tGvxT2MDvwdEyiwUuUWegqzrShClbuE4x9NQRtnlvTIxv4V+
08xlqNryIUVkAFIYRS48BqDVtyqNNhc8S6cCMtwjtm29S3bnZ2YsecdUb6SQV+rVnRTrVYUuAkgB
rqBgusIKravIdb5gTPbr+fHx3Ns0JLNQZYLrRlcLpQyjoGMeIAryCxea78WIzpk4MFerx0LuOFWC
36egfYyAvtMYFUVtSJUsdbgbTP+HdMyBPce3ntWwHmr3HM61HLKvV/uGZm+O43LIeZ9909ibwaVN
zc2ZCS59b9Ou5VAqXaTSKBkR5PjPIrCC1CMegQ5D1YjXurm6oWnXMihtlqsQzB9qm1+2PmESTX+P
rAG8u5Z5LYLya1yjFb3RNdiudI2UkcU53A/JOjPKpveuupuVkN28OhV+biUlErCSGPMHbr1TzFxf
a/VJztFh/cJKgt27Da4XRSm0IADPfGqwqMxMPpPItFj97mTjHxwM3QOZyrmg1gAKu7Rr2Y43jGO/
652vvp8eRC1zmfTa4+fVjV+aiqOah9pa/Z4wJl+9PTZLlgLQ9XOtVoO+DjHWO1mdpZnZhrMqO9sJ
mBJgBr8M26SR1YyR7/uir8m5IBBwxdhM3MjlbIa2MUyTDkPjQR25eoaygW3v3JNGQCuyA9YhsXSA
Ms4iHadhSrBx1Vfsyus/xnZtAC/CSc7TStyK28B+fXxUrGVRMc4Qc0pQThBoR6c/2W6zYi2JYTY0
6lbhp7wv8RDwLqMFXv4FWIb14yWwJFBuYCgrrpt5GKa+387uaKL9hWX7jHuGvsxCOZgxVY3DH9C7
WHm1gyGv0GTcmHdjgL8WikavW382dSknak1PNHmy+l1lTr8Hd7PSMRry+/GWMZwBxl9vRdXBLGe1
BKPBaEJsPO+cF+C1Dqb81oQYSmE1uNwNdK9XRsUdndQEAs8R1+baio5idQkUh3RTWqwtvBfgXAui
LupADAQ/KL+dgQJYF92q3dlWVvVWBnemZaUWYx/JPv13n40Gntt9DBpdLmqJmE9i/gBvMHCEdi/J
kWVEj+/sBY1O61fx0E7YP/BpyOsGeB0rxkIee1H0Vd8uhB/4UYxq6B7ei+1Zfwq3lmPprLkYpiIQ
W766svOyaQdOwEL4LxM83bNlEU51lhd97BHAPnYrpc8lAVQ9CKMGC+kf3UJJ+hhaESgI+88ckCja
V7fjvNxhPejuyyXVOaQUwLtFbWIS1GPAcSG8N6Z+9g0Zenl9fE73HdFfCdT+ZUo08HyR5hfhXJxA
fL6RkMCKvcdCWMugtk+olKHmfQiBThunwV1JT/9OABVK8eoYIXkBAdlsppiF0n/FL48l/BdF+89G
0Slk0A7PwzRBxH4AuJc1HxwpdzZgPGK8QsleLB3AXzmUI/XDHnFVnuTIEfCvAKE/vqQOwzYZZ05P
gELXdLlqoVUDQLMw/fM2OptyzxDyX0K2vwuhPGdc9spUazFcDMZqMxTkOTPxGjs+pCuWeRJv/2jP
KKeZDnUmZS2ehvFuCxRUV5cASvQx73NrxUpO3Xecf1dFxVNC1fZDrETIU27eQUB+ZixlWan4fkz9
/X3K4nOjiYS6w9kIzUYzBdEWFFM4cIfG5s3MrU3ABYX26ZT8iSxtNEVEVwyHcF/RAXqNiQqUC3ga
9lZUeqUMO5IeBQrVuBZMbYUCCWYrLNZdRzRgcWxXkii3gIbSLi0VZJnFPxXQn5HSCYERtR33mMtl
BNv3n3ZXsigPoWV5mkU9VjWhDyuwht2n5aSrzderhChFZOj+3aD7rzC6sx65sWHOOQgL1+HZqtzH
ruiuN736dcpD6JVR+HAQ+eWVzPCdsl/nx79/1z0gFUomA8C3RXO6VehnUIA0jJt7tO1sBZrFzERk
9VgIOdvF2V8Joc6jLIHQK4yIc3QPF6n3giakfydBooLfmkNPXBggxA7fAdMI1Wo9fsUID+8e9N9V
0Ny0GBH9/1HvyXtmaOzdU776aSrCFacItecGGyS+AlpqA2ryFeOcWRIkHNFV6FS2pZGgfxauDPXA
1jn7p3+5BMot+6jM6ZwBAelTj4Fwh/mEvu+rrjaJ8sYYnhqmUIOqdk52+llYT0C43NUWYx0MXf2G
n7vaqNSoJUiClOn5/afxiQjz978yBtrlhkC/EDoRAsILRro9kHnX3mMJd6+tq42iXO00tVmhoJJz
SdfBCxBGmOnmu++WKwGUPetFyVUpeSfJ3mttS1vMUMJnREDz+FcLoV2rJg9znFQwi+oQmMkFLNn/
PP5CHzSQ1mUJ06waXe7KKh8PilYqELbgZV5Yk2vmAUuj7gVHN1Koa75E17qBfwoUnCT3p2Cuk/WI
Us3ECu/v2PiNHPL/V6orFFU+8mQ1eP+vyYZNLN29o1mYQAbdMHB68EShO38SWcpDgLUVeIm7QFAC
0F/FOPJlVzV6Ba9FUJs1g8ZEFziI8H+Ap+n1WLrNSwnOJOHVSn6HJsPa71x/N9KoLTPKQpjbUi0u
7/7e5StLxvBMj+in/vNYk1lyKJMEmvDQpg2Rg74Y0PgcLP/AenixZFBWiTuEU9QeOzdZqgdeRtzo
6PfBQPrl8Vru3IPXe0ZnmpNWG7SEyLHr3ix6ZjLhjncBCAMewOh+QIMAT+2V0Q6CwM3Yq+h1ANyH
vo7W4FmKkVlimf+9RNaNKGrLfG5Q40KEKAVt2RoeLW4IxENoQOhMJv/GSvjcPaG/K/u+4a4MtIml
LonJyhTTcDmrtw6J+8W4Xu57myshVMQI0JKx60YIScx4vZ2c+YA8yQsjFmJKoSKWSWkNLeQhpXJk
b59sKyt4Eb5epjeGINaWUXELuGoSdCt8b1n3KazUs5P/+Hqsz0u4FbD9AF4GSKbofwE8HBW6FIMw
1IMmkyeyv08O5XraZAffu/h2tI/26EjYfYyv066w0Y7gPJZ9J9oAUTdwzzD5jX4f2pb6PMfkfi3g
BSjY5XZWzJfItv+dCEofeg3PO8kYSF5YtFx193lmNUzdi8xuVkEpg8SJ6iS2fH4pavO9An6wFJi5
gnzwM2uK6J7F3oii9KFr5UJXa6ymceJ1mVrvmOOurSq1SO1BW7OQae74uhtxlGoYoSj0QQZxW/7P
EJnCx+OzuWdGN79P5F95BABvpO2M8c3LfESlW6stYLTk5uq1WImnx6LuBAc3kqh7tUL1XgoESJo8
0do3nv5r9e8EUFepnCh1LKkzKaTw1k/gfjEWcMcT3CyAuhZGQMDneQxTQXp0LTt1an6uvhjhAMsc
yTdcHUc1ROLQJVDkCL2y7tQ5k7Ri5VweHwSQEW5l1Ilfq4UGGd3XvvBku3z1/yluCxkD+o9TAc30
rYREAuu4z+Mk/BcgnFwGw7QK22LcM6xlUDbvV2ov6BWWse2RrH4Z/unoL7UGys5ToRkBQIaKQmHu
IzO2T4aTsBi8WEugjLuTyzwYmwm5Dx6FudSu7J7RtncnXr45Ccq8fQ68XUJK3Ee0MSxgXDC5N8lZ
UqmVGwmUWY9J1Ii+Dwnclt/sSeUAE6uj+wJENEbP+mPbAMPorVbxyFPPjYYTqSpTN60A1fhqxfTv
dypJN+uhrLwsQJ+dtDiTd7wvRIt3NKvaaa8bRljx2K8Dxvx2MaAiKKRcxmIu69ZkBeKMnaLDPFim
bMQpfpzvbYChg7Jl31bMhCpjp76vlitfVWSZ3Awh/OFgSe4P0g+tmtFTzHryPXa7QKy83Slf1kLF
L6Bgium6/Nn6XTgMp3tXAvgHAGIP5Dd5Ee+rOqabeglGoqGjqJhN5dkcfjOiIIl858JQrqRQJ97k
0hwFhghDWWmm3aSrCi9wtwUQCiBpCgDqtVbv8ehvLRBYJAfVW7UYoenevpxP/rhh5RLvup6/X0Or
COLRSOJ4rDkxix+V/YFBHcau3lXCKwnUJVCIRRFUPiS0rWlY3NN2gLk+vvHvercrEZRqJH1d5mIO
Ea84NhVSCt98LIG1COoWiFEg4eQWOp7WthuZ+i4Eo73FUA2G/n1XE64MKe3CShwGCFHMsDcbp7eN
oxtrdnF5vBiWHOoykDu9iaoW2zVZP+rZNax6thzl5bEQ1o5R90E96lGj4lQu23rnoj/Prl9r67EI
lu5SF0HUD2NSDBChHd1+G69Yno2lVmSJV+fRqFphVA3Ooy1APdICW+f8eAEsAZQrMPIZtV34/8t8
fldAEMLsLb7rmv8axveD82oFcjyGSRbiQQl0q7VhvieH0URpL90E7uOVMI7iG//qSlA3SmULC8kv
+a/CPMLSo98MG1+C+ZNA7GotlJE3XNepnYDTrpwWEKy8paC2ArxZFFsjTIr0taU9O7V5/s1qCGdo
skjZviKHHdCXcEqZKdhNbL5tBlP5/Xj/GCZJ40ZNc1VOZQUZ8Xpw9NdfggcE7D//zr98V4GvDmnU
O6ME7Ce5qJUCw9ZArf2oD/9SCGX3kl9NKcYlYffVKxzYIVsDGdditajcq6zeaANl+1CUduqJwtmj
4XUdUljr9lK9J678cyuvWOK+z/jBpU1XJ+PG74e+gfK99ztBdaLd/jI55VMyYmZo3EivljWONtYp
JM4XV1j/Y2bjSvspVxF3QaqIMT4A7aHBCsPrZ908a7b+v7zY/oqhy5dyPw55SC7rd97bTt+NGlNg
Fz8fa/v9PM2VGCommEMtLysfpzfiakAv2O9P38o9hk3dy+Bf68h3JHal7yD3yictxJ6hn3JwlND2
dRupNBRXQnEPRk14D9bMJ3NllLOI/EgrJmJjdpubRWx+Io8WuSvAC/7LLZRvL6dwiKtJjrCFeJVm
L5H39plb2hMro8bwfXRdKuU5X8sE5bvtFWDg695hjVIyd4xyGBgzGzNlhIh9tnLd+HcOvjUWKund
ZQCrlnSXgB/le4L9ShNAE1mNYGNBpADspI9iLTjqKvpfHN+VDMpCyyRSOSGFjFq0E0AYCRv5fdqy
kqh3L4q/UhY3egXuik5USewWf0jP6EUnDa8aYy3304FXYigDVfUhmzXEbxd7ssInA4ST4LjctAfG
pb6g7sIAIUBG/nMw3yhRVwcD4EI9aAvISUoPrA8/QEELtADTcgBsst4cmss2XnOuvmlMMKvBYjGz
xG5YJja5cO5XH0HZbAEAF7WMyGLFYhs8dwY6rHCHvIUm52U26y65r/BX4ijLnUO/HLkJirLdizW6
e4WeNIqIHiOzwJRDhflRVgxZ0WjkaZdh+957O9jMX1+P/RDDsmgA6jrr0yjgIQSjWNXrVhxMvIww
kPFYCvEBj06Iuu2j0Qh9IGqhLYVwoA9ADf2fYv2rQyHrvFLEKc/CqeqJIqqgPuQjVvaCtQLKO0Ri
ixGfAb8/Yh7ikDNL+yT6fbBD9MUt6u00JQp26LtU6f4MnGhtfcZsgkyWIMozhIOIrBiHhZDavmgd
Z8KNk59qZg88Q7Po27sfVb/wA6woM4HGZXVm+PzaYVCWO4ZPAFfnvR6VUYyuaJfHusbwsDRWJ6cP
OSnFkle4ceaO/UUHzYQasniE7y4PIAGk3w2N1nQTF2awavhXA06ne223yfolYXPV3n3+XckgZ3mt
1EOUcMMAGVvVy3f8RgCD8CRZn//bO1PHDKtBZvQXU+GiFidREEUFzuoVNIwu/woCRgXoHiznefed
eSWI8mlqn3VNxYNUDR4NcKaYkGO12t4bXwGezN+1UPFIkAuzkM4JacUREJ1OYJb+M1q4y+3QZGWZ
7+ralSzKr43tOAEOGfvWJ9YBaBx4QUTgD2Hd5vf14O+SKOdmzPpcajHEvM/2vHtSj93umYk0f9cx
GDzAGwxos6xSHq7p5ymNuZyU+3u3+Bw+EZeCm3UqTNkVQRLz2ErvRyh/xWlkzVe63cRAdub4EpRt
1uxOr0AXMZ/A+/0uOIwb7v49eiWJ8niVkRt9rEASDyj7Y2jLgCXOsCCWMtzV7Ss5lLWOY95xUluh
nQV4mBzuOe5/mP81NHQpAEiUjGnTRf5ukPtkyGqoG1BgVIvEHSTdzO7mvnfbXQuitiz3/VEF/wYx
0+QQATC6B33M7udoVrb4CxrR7KpLa/0vB3UtldpAnmt9eZ6wgZI5v2d4V7ZA/uuRE2IJuqfq14Ko
gHEUem6csq64aMgLph+y1Zin3Jz/H2nX2Rs50qP/0AlQDl9LoXM7tPMXwR6PldXK6dffUz7cjrqs
67p3dhfYHWCApshikSyGh251LLYnjp7zaDHRYhqLQd6UOLPGQwQ3uhK9VV6NpcywFd51YkvmaM4X
Y121sYUS6ji2jqJcYa3869kBhiLPHPG0g/797OoatWIVeggyWKT6jRYGPKIbwIdC5Tu7cQHCHcAM
csFeeGQZY4s+UclorJoaqAkbnIBm46jvqov+3cZNj8Ob9KTzF1MsXeq5SBnTm6Ro4U2a75swnUn7
NLqGZ3jWS/8e2gEKZYZpi5qb3XLHbRb92JwyY4+jThlMrQK7FaSMIS672AHNBJhPxYoLyECVkI0+
/9D6AXerZKkupypVHE+muId7T9rrdqa5ZDzxtGfJmc1pMbYFz+xYaDAqAiVNP2U3IL96p934u7vr
d2HRwczpMNak74u+0VPQqVPykbmh97tx86MMZM//eOk8fQXPSTH2xJqSIujPIDV5Ksr/A6bJsFkZ
nX/c4GZZeKqqAQITm4XZcnNqRFEV1iNt/DNQk8FmYeIWeHHzFrIsq/0/dL596uyKI+LVhKD9plO/
9Z7k5qu/6GG0sM9Ohh8D9iAWLlxaEcFUhSY1BqoHmL+jMhMO2jsfRJ/qE6vbJuA/UCvH0lbs0Lyk
E/SWUAcKdLvBPfJynM6ttnpMvE+Ovi0Z+jkdhh9NqsewM0AHKJS/atKRaDN61kpC8TdwuA2nS4ow
o8Ye0BCpaubLoIZ1JORj2P2anrY8xJ7vqsUV0bGdAZPfV2VIzUIPJPaMYNPYTefo2JKHJ/bN/eR4
eD3eBhtVdYeveL21NjwI28UywZxN5hKnkShnnYgvmLqtdt497u6CY4vVhcd+g7DHtK+f4ZKHmVNj
7rE/tYkhTKCmYfIdiYT2pXm/TmHpXs0pUEM8u1eDOg5QUhj14B29bV1oG5vrBH5uioEtmlNgYgBD
HsVGq8FD5cgUWGVycvQiG0TbZOTlENxhuxjpvVs1cIZH13nf5vYXz0otPY3nn8DEB61gWFOg0ZAH
M+8JEqky+eJhIvJoMMGAEWXYmEFDnfZpU7iN+x44PDYWW0TnfDCWo6zzZjS1b3UwsHzjISKR6zsd
uj0exZ11e/3geAwx5iNMRemcUfOh3HiUzGCPKDxcp0F/48p9ZpPPTXD267GBn0IiRn5XSQY8e2CS
cjw8R8fZWrI8TnI0RKDSQ+0GaGBoH7/+HSOMWcjVoTYFAcJyIgSbJLEnO0HHEq+vb9EeYBGKqQPF
DsjTzJlYcSGdzx0WmL8p3rRJbtX1dTZ+YmzSy/qHAPsILoQklyK6jN3JQ9fTt7o9AIgAS8nOpIJX
P+aVzcWQpybmhxLMaDLxV6ykQWyU8LsJjNyZ6BgYptGl7nS26Nnlzb/lkTkruTwXVZJBiIifVVvA
pgj5MfUSW3/o7PcQC3xFOmTZrTha+O0Bf/JJZz9wh7GmnXrQmanteqxoLnXshEem0YlfazsUyflh
Gw+EF2ku+mLsAvxfSoxEBRXGaFRAScMWRdJ4WJA8nJ1p1crckRYeKUaYvaGfBymUqYfyYic57Ld0
ey+3Ckp/5prsGEeIpZGRmSk4szpZI12L1UMqUX9Jrt1PHk8/eLQYl4iANi/iFCxNXgcczzgErJli
1zd3EcYkeDmaxZqyOTsrxj3WvZZnQHPEuAlQgBQ321sVHuLNir4K0LK3O69RrrLDFeeiUxX4KVBM
pAE/lC7lY5hMCkMUxERBxuFm46EBrT/sB/RT/U0NE+nIf8gw3ImqUgDwTqV5G4u0KpF2xZv+wbtZ
PGYY/540gEiVAjCDLreShC90RHDvE+MJmHfX5bbosGb8MF6+FRthqi08Q0Q3c3+nZE8fVbyob/Gl
OJcadc0zS1FZRRuU9HCcdH/IHSDJwvcqLk/Rl73Jn8NhvEnoG6qghyCT3zre4LRu/VhuxNPw3pPY
rpz2L/o2Z1yxFSUhbc7G2ce9eplyUhwL9DvmXOShbyv6Q7FVLM8CNCXdb8RYWUkAJGVYQuMowJrk
vUSO/dRGdrJW1qEnP6BXfdPdp67PU8JFzZjRZWwuGgJUvUhBt0KO/618vC1v767rHj31a5wxprZA
X1+s1aCw8w8YSbNhaTknxOOBMQpaXgVjKYKC4qWOdC+SfHXHmwujN/6SCw171jDNi711gGZmU8aq
GjTp2VLbB2fDc0b086799OURXBf2z5jx8jMZYWtTO4bBpLTAvqi97NB7Nq8syBME49J6gPX2gQpB
fNzf8roneb/NHKQ+NJneGvjtzOai0C+8Qi5Fw9r0wBJaScOPK8597QBYxd0HcFGnz9PT9TNY6Gy/
pMTY9QLWSeioiBKyAb5sT3a4xCfdIZ59us9XuzcHd8B1XAzIuZy+te9y6TVlYiy9j7m/pOqgAAfv
rX+MHk03s38DJvjgdDf3oSMAytleRyfXbp3T+ojN7XbgWZvP6xLgnSPjCLDRJha7Ch/h3SODx/Fl
P83/pXQZ89925ohtpvjxgfzm3fKFZPH8x3/MgpmtptVBoLUPT4krHLNV8ZESgF7Hj47Aw+e/fu3Z
obB/I/AfqzxlyZ8qTaYCv+UcJe8rmeteCrXvRyV0+V//MqU8ixa6qVUsn5oqoPzyAu/rCqizC/xG
QcyifsRXa4QQztjVz4195qWOMFesl/zRMKl2YwOVrZAE2zS8Pc271iRfl97L40hWa/frXx4Ec6dG
w8g7QQRLA7E5P63wDpm5UkOBxsBEx2/j0ZCUJLk7r7buzX4k97Zz15L9+t3+PLU7e+VQ/KutEjsl
L6rjfAKTh71+G74zI/+3EfyxvT4KJbT7T+Bn99YSVEBjxzv4m4rIxP0NpPTr1HhffnlD/t1vUVqz
OzEoZznuCny4c8+Jmn/GSBdK+/2em/1yGNRSZUT4ZXTzkMTVjhowT3vC27gk8+gwvg/oDWehTkHn
xQMWBSGHG8F+OzwEropSzho49U87VySnpzUPmoZz5b9TRDMGg6QupYyaE+RgeOaEd0HYvlnDHIpe
oPbkadd5Xug8xCh/5OT5YYM17fdk7W601fYpJDZQNj9Hexs4vCrP90KJazrN3FFfldOyGcDfi+Mc
7j9vbtYleX0oibc7k8xF7d3zAP56trFwyneA0g/ojIA4E3J69tfqbrDdk7tVd6f0sCW3kXP/FZP1
Zvt7/fsokpX9rJDDIcRCnrXpXtdo+XpEqrPpI8Hqasz5waNK3o3vHDYHp8envnnauoY1QY9z5ilk
jy0d5xte4plzM9kEajxJNTZO4NQy2+Wp2zfU0ZXzYDt29T7Mh5LaGOchIIcNlfTKdj8eUMkJCRp3
cyx4dD4juIgRQRaG14jm2L9alLphUTkPoG8E1Gsfc2mD/ksp9FRIZHwMIGudzcv9c3Cnbl5WB2dT
2uZtQ9z1yiYn/B8Nl8iG666LD7RX61O8MjFdueZpK+cysmkaITRMvaOHDjAaTnS9GMdbeCNjtbaM
Vi6V4VUOxyBrMqNDbuZQSVio2b+Ya0wXCE7N3Xe2ZM3mtBh7rIUoh4qD3sFqRlho+csnJ3qW16/I
Qt5EU+ZUqDRnpmv0oywZdA3AAPYhuf/I7PQdTXBc8MyFybFLOoxttlKzPlsa6Bjotu7dN+WjApoy
gMJyYD4K6OQKkS13H78q7zqDPCkyAVNbx0hMpt9SxL7JNwO+52T0f4HqfckeEyGFsTVOUQH2nNQn
Skb8XxmUIsUNvM7OYgCI/k4FOzut7701l+elhUZy9geze3g5SOj5hT+o1gLQiEPUtKp1g6a4ABuo
jE36mw7mlZzLvmRQ59QZ/ZcKpRijklJv7+/rTe5+Xmdv8Q1EJxFEusIQS6gYOYqTnwijhQt2sDBh
rm9jvBobd3Lt/PFfUmJ8mmAoSqvEYMXxn+LJqZ1t4iROu6bb6Li7jalcWBs5Y4t1REBCzKsuAluF
o5Eeq3Mk4m9ENJsCidTAYDnhMPezxEDV8R8xst4nUYcpyCQwl75Oa+24smVkDsNtcLpOZ6G54JIO
k/KR/LD21cjqHoJdcV6rjtJ5glvskI2Xdxn2DKQHHz7eLsgW61eJfiwNwrvgCzWiy29gdDIEiHUd
0oMc0ceWuM3a3Evuqfz410JlDLIfCwIGjHCII6DA0QIIRHDv0Tz+xTDWJUOMSY5lubS68ZshCkSS
YVau97AkYMXliN6ma2rJGOUIKz3HdABHdO2RBfSDDhNGaIA+0gZorCOE+UpIhJ54LmWegjJmOReF
ChuJ6T33gD50qzvCKgBF6fa6gi5b/z/3gDEnsRrmQhgEPfx1+5SsUkDHvUfcgtTCZOrliTG2pFVM
C8jxODH1rg9tTOFANVYHZN8KBJmW7XsR0KJWnW+/btODsAlu6jWvJLzAKYDDdFWWEZoAPYwRaNaP
RXUW8Amd91IDfaFCS9mJ530kqhCMwlxQYeSpt9Y0BVg/9/BkkdBOBjIACisgtSOj1pK6kRecxg8u
1QXreUGVEa+apYqaqVCWzvuOuvCak1xim96WC+u7cCNmpH40Uda+HAUlvREZETF0oLmyc+L1Vig8
IpdJ9//CEvoyCICeg645a5e/5l60bdaqW95Z99NdatLZEBQy7QKu/Lz+qu7k9R42NSfbx2KFwQT0
9jsYC3bEtcXtnlqK0y4EwFr0czbmOT1hyFo07dK2UBL68Pe3v4vdc4HSLtHXIxE2o4/00/XLumTJ
NQlVfktFV6SBTWyXsU2uiUESx7ito40ma3+/fy+4AdT36NAPFZ4RYdxF1sc9Cv0gUrrZ0TqqN+1j
sNU35Upzo7sEwxLUUx1zd70bvJ58tajrfeV3goM/jeig4z3vlwLwC6YZr2Il2lDWBr6n8g6yK6pk
NbjdsUGdjze3w5Uv41gywShavQYpx1/RVBvA5R5P1ivvTbFoimYSZryKiEaKVAtB5vARbG9NqExP
eNs2F6/QjAZj7uS2FEt1BI3i1t9Xrurd4ZXLCXZ5fDDGLtGlOBAbHz4qvo3cX8KqwiPlbzzhxfkz
xg39mXJcieCkdGv37LYuumvgdDP+tral4HpOiu1USgNp0OAOe8CoYZZ3p+wC13CPZ695LA48vpbS
AhfEGCNnTWhyUQVIT7qRXkQYksPGIOZKcjx0cb+p2/EQbFNHhz1xXtuNnb9r67Mt2HtXUQlMm0/s
crMNDwpaY2SMdfjecbvuXq9bnKXX1MVHMsYgxifqTSN0GCvyt9pzsBsaomVk5Yo7QJqtsUETlD8+
S4xwRt4Th/iyDuuGgrY0bL81GQkNuj5q5xASGu3+/SXcYsq5cWgUFm37Q2piMGiyi4m40YN6A5fQ
4m8T0u8sh7cEdSlnDRgyNIQjfjDlH0tuRFlQAgH7YBAHxh1ytBIpV7mT/S43t8M6QvPnK3Lzp5io
O/QNO7w20GUTiOY8Q1VUAH+JjAnMlcq3wg6vCKW1k99YF5RtoP28oYXF6zyjwli/ICl0KQ8gbtGu
PgU7eUVCmIfktWxiZ0QY25diiF02YxCBi37S0dYY4fHTP4jk7rryLDzENWAi/yMyxv61YilWagE6
QEm7l08KHjzr6xSWrcWMBGP+piozs4aqJ7xFd/P7NV2fnS8OjYVnwAUbjPFTNAxDVDlojHb6Ka2L
XbetP+14xUNuXbxqf3j5PrZZlisIO0A2fGsYtHvYCPe61yE9cp2bpdfwnJtvPZ9R0cPYEIQI3Aye
4nlnQHu/RUc6bJQ6TUbMG92ja/6sjS252wi3nZM84dJn4idpqpUqVXGPnt6kzJZ20cMDQkvBbj0Y
0NvzpkC9Xbm1MEObHzjGjHeHvzOnc96zMBZzE7TLkbw9WEDojGyfoAOQp5b0Bv2I32ZHyRgLUQwM
QB3CZL84kXs4yFvlWL4gVtKwYv7/8VClRvgaOdZqmE066RXOtCjI86v0FJOd5K35TaH0d37SUbAy
F5ll/WdmuehCufPhmy2CSZpc9EpHA0zk+RY4DjHwzstb7oaA/8NY/aHJiDIp4zYLTNBE8SYPYaqw
uzfyvnrOkS2VYXAvDEXFbmU4l+8K10w3IlWM8rZIemSyMSXsP1mJrezOdoN3nOmla/uVPstlIjgq
kkXaU7X6dK7fzOVXzewLmFNUsRu7mZSwf3gZcgJQoGDb7Sy3/G7Qj4m4yw/mEYhS2COYr7jPV3rt
fh7tH/YZnzBaiioMCYgPLca9Njnx9y7pXPd0ncml1h/0iBm6pmKNF5bQM0xGcdgqoVb18D3qFli/
EWwdxmLtIcdmkUO0Vrcl0SaneW5jUj9gJ86uKOHOxRiwT/pzcsJ/1wWvvr/odWcfxTCP6psx6WmH
QB0bCNLEVh8eAd1bP1/nfVmVTUlBY66kKhKL2h5oZh6lgAJ/GLcTinuv9iO39rN4Q02ER6Koo0uS
XdzpA954CP2BcpK/6G879S690TfD/ZCRHJvn3u54zUZLaSUNw3UKjhO5XNVgDvSMSThN8NP+IfpK
nugWNZrsj+y99/zriMJaQIyDdDfZWIccroqY9xqnsS+rtoAHQ7HLlLEznF1NM57F8xCLWY8QY0Rf
aPWQuECf2otYRTasTryZp4UpMQ3M/iHHhBvRWSoiMyl7DI4D5bk8egPAeH0yOraw0njAJosRryzr
oq4ZBq4L21IZ5FVf5ib0pXIGL35oMjswbB3U0rVr719fJ7w+zq8iZqs4TnqheR18zigzUX/jT/45
6ur+fwBu/VW8p6k0LHT7lD2ZlEj0ckLFpRs4J8hEBcGo+GehBauhTw7KPiVaSkSv4QQ/y3whd6MY
Bj1GnTm/Wj5HSkGVFZpqeMk2IMHht4/Z1tfAFtdp+Tf4WJAkbrxo6bql6QYTPIaRoBhjDMY04Crt
7y20FQ72UeAmq5fv4R9CJo1iZ/7L7KtxaqgEn4BAilbll4SoruXlJwkYm1sVS26d47u8K+w2J/HW
um0OvJTh4kN1xiv7VlQ6uUvEEp+wo7ib3ab/XR6K53w3rbLNO6YtsIp07cbuOl75R15ejp7cD0Og
6jpmHiRD/gHcNqW+nKbFiAxFSZOQodtyG2gWhqhwljMazFmqZopVvGfQODS3eWLT1NQWbnn1iDQv
Qc+O4PAySMsK+4ckW5PzpbLox37qUfnWdhne3uvkYLm3ABYND4IjbcoP3nbp7yD4iiTZspzvJ8Xo
x3AhDl2/Ud9huyKwMTCSA63hD00vGnBNwUIrTVct1WRkKk5pBzRtFQ5r40WinTsY09dv+n3zFm9H
Tq5sMf5H6eF/ibEG1W8zzBnXIPZkIHWFYrSENQMyBuhTXpyzLMUZKcagWW066n0mI1vhGeQmll1A
3aI7Ir1r0Imhxdym38XgYs4bFfTs/md5mSUAt6Z5s1hC2hRWBpgcRMBbgBPGLMUYsqbT7S+Kacg6
Ey0leA6PmaXRGANzt2iiomHqYP+SnXXo8rsJljnDqDGiDEzXY4D/kjNqzAPDjAd0i0voikLdSLG3
DTfzvJStoDvCUNC3sIzIYHxDPCiTKKDS+BBha890rG+5KaSlGBsqoYiKKqGNRGN1QunFJCtwmSsn
+zp0gq1vCmATu3bxuzuIXODPJZM4J8doxJSrfSWoPVVBGhsdHnKM7xvuM011m+7XCek67jNiSYhz
msxrbfS1ocbLt8eePWSwbjC5fwYWsr7JMGi3T5yzA/+z1njjs4vOb06WCULzos2iaQLZM3DfMCl2
g+EqBVAPag8HrzrUOovrHl1c5e68q5z4cHZRuOI84JZiGPqsQeOLbmDdHGPKzlrrZ2Yt0jruR+oY
7mS/pysexvTiK3FG5fu2zO55HiNMCkqlx20oyceNQJAVt7HWoiHNKdnHO6PkpWwWndCcJHMBz42c
YpwbjI2u+nt6cLw3p9urTnDbrdR18it0OQZmySfM6TH3ZBByEe1roHcogEUeFfbv6ZhgMRxy7DRE
++Ql3haziBpQO1QDeGQmSvqXFiZo9MgPVfgFB16ovj9vfQdZ7Xt9F3N7h5aM55wUY2XabhQkbGim
5UO6vngsie+grorcV+469UnYoFzKkyc9H9ajz2kyiimW0xCh+ZHGoKLdHgP3V+tMKBrn3MLlotuj
QZKpyKZpQJyXktTq1jxbsY8QENWUgLTHEF3OshfYoVvdDauv65qy1HZM7eg/5BhNacRJzPUS5Ho6
YD6Qg56SDL0hrmJLT+LelV+PFTZJVMTeG7b7SPNGWFOdOKiRXv+S756vHzKefQljbM/nc671owCd
NQ3nzfyd3Fne4JN7o9jZj1/N+7i3/x91uUUTP6PKmFsrbZsuK0DVCe69jNRriiciu2FOui+ixLbc
YdQvPBicCY9FSzcjy0QASCGHSV2DLKBacrISPRM5mYIHVarSr78mU+Za1th/V3cVyHROMtn5Rtwa
LQmOSG++dy4FdNRuetR67ulFmohhG2/RKjvIL0fRW71a75i3XqFCZ3dfotc7x1fRU+w7HnTNYnQC
HUROQNYRFenMwftpliS5GNDopEOKEmBdbod3ecAFXOFSYg478oHSW4ygNHnOgAb7lCS3jZ14vPhu
0VzMOGKcqaFiI4cfR8NDW5G3blPsVFJHBJ2H678AF4LoZqQYRVLGui20FCzp2GLYHtvDdLRWaOCA
3yTXL+hiMgWUEPzT1LXJ2ngrxxSMbECZiv3BnAAPUd9LKBgebo2RnL0vc40qar2Jd9WhX3MCg8Vb
qusyukVNVUQugDGKAeLaoQPpxmu3k5M2pNxkzud1BnlEGMurWj4wQiuYQnnrr6xdSlAHyDiM0OP4
cSFnjDC6PlkVpspb0Cjd4lPZSrbCc1VLtTZcon9Exeh4M1lylTagoBGnvEcnD7R8cIdV4l2X1nJM
MyPEKLlfKLWaKiBkrjQZvetjjsSI/SqjCbR12mcaIfNSpYvZQ7ybYCNQaMBbl/FWGeAgEiBeUm8F
eHn/S4tI+Jq4t+l7Xuwy5+8eoXOCjDRDS1WSvAuHh5ePYCDAL1QdVEj7db0ebq/LczHun7HGiNPK
kdg3YwuOSHuOsJvq3rfr/xyUFKZiRoM1FhhgVxtqacWv5DHEHiygOre7wBE4N2kxTTAnxPidLK7k
ZhohtujrJXNzb1MC3Rd5gh3nOi1bdANQyJJI9cFgOBrRFezn/nnASzo5Busbw37OHjDYcP1slk3f
jAzDT6cEahObINNqxAxtLUWW/rzSH56Tz8bNXmqB6Ps9doV2K2H7ZYWk3P3n+x1xdLMvoMZr9mjp
pkoOKg1fECNMQx659qSVSQCldZ3T5ZOb0WEiXfTlFY1ZFlSgoR17/q3pqJvX9K5f/0XT7pwj1qYD
/CRW/BqUzm5wDO17f51gfpIXVi4GWn/4YTOq0zmN47YCFeUUPuhIWZWO6HGh+ZcN04wMY5jE0I+x
tRhk/N/KDcBHV9lvy8UKFE+4S93igGwj55yoo/jhSGYEGUdyzoo60DMQ7Gh27Hxo1sFK2R7RUrrZ
8TBHeTJkjKCYiL3UBqBlrRNgqQ5Ec/fqi8hhiUeFMYBahD3NBr3K8kFoUdMMiHgyDiawtTiiW/Lz
uqrJGrB3UHX7ni+dXaVcm7pUDLMBFa9g190WN1bhxKhgGCvJxTY7n+iozuxM3w7f/ipcm9FmkV4M
U8O0YAraXnoT3vjhbee2zyJ9sfrcZBk9FlZF5rQYnWx8I0+tGum485d/2Dm63a9QSwSm4OA26D61
7jhyXYpt5vQYlRxF7L9EE/dAi22B+xK5gi1utLt8l/p4T6I+9HX2bd408GIYotP6KYqXoojo9NIw
lqYftXFKTfP9wcMKX9W+x07MzkZH9+lL4OnOUnQ1p8b4m0jJEgmIjcND6ozHAn3EqwAvpO008lz1
0v2eE2I8TnUO4kTX8+HBUSancmWCXpT1l+/qwNTknBvVgx96MpMg41qwGKaSoho8veR7AyDi6ruS
IeHXuTwF4fHE+JZEj8JeosLbAeayezZ20aZ5W2N0teUm85eMyUx836O18zseBNJYjCAVPAUlMNAF
h1svXMwjzmkw74WxDtMo7UHjqbdfdsnxTUHTqxM9AmO6IPYJr+un6yf1nfu5clIqc6OnwARKcgfr
sbup7cT9+CjJBiAsSug+qE48uu3eFnenwFnbw8EGwPadtvnkJqjphbr2Ecw198MsUXyJnuKh8JLA
DjbDSOz1OvA+1x2v2W4xHpkLmfE9VVkpVTuB5dF+AYzyje7oqDnFKDPziq88lWEMieanjViWoJQQ
JzoiOYsJ909ekXVhCxMicIMWR9AnhbcsY0DMvkjTspJwr9X35iaV3fa1+9CJvMd76V5BA/3aOdU3
J7vf4WntjSg0QK68/MTiEc4+gjEuzVBJZyPERzw5h2of3kqe176XpNvcP2dokeBB3S3mNOdMMxYm
OXdVbcSgVzhPQNYv7fLX0bbveHwtOnZTAXoWZks0jZVtNo61UmDBGRYVPhhuvwFYAm/oYdndzGgw
oiuSOBrPKaWRvWcGBrYtV3f20uMWE/eHc2zznoWLKTzsSPmHKUZ2VmNVgxiBoPj2ZhB5mwSoF97f
30+ktINttrrZPIROGTjFtjx9re/OH3eoIdqPNnCeOzdAg5R9uoPt4yky5fOHFZh9FmPL08Qs9bRU
4TT01bAbN9ct3WI9YcY1W6NJw7NmZAV+Xq5IsFJPW2xjvrvjePPFG/+Hh2/bM3MSWWdIZWWCiJOV
tupUwGGCVnI4WRIUppwNybA0VQGk5GV8gm4900yxxOLhZfcm6va5J4pr31nOV2Gnvx3ugOCij5jT
Yw7GF5Vz3Sk+mHoZMYFsIaB9wpyBs7nf3Bv2rfv8inSdrdnpetusRpLlZB3cAJPj8zrf35EsqyAG
JrwwnywrmqEy33FO/FLPzX58eHlBK80E/HvAMk9rDCQNgE8he+K+x5gZ6lYnJL5XXwGKiUAx40if
9xUs5mEnl22to6yAISVFX0XEwOj87/vMDj3LVW9XgNM4ic9f1Vvyy66w8e6rx8rsqXN5namLvbEz
aWhMrNA2YdeW3QBpOAdsbyM3yRYQ1SrBpwiiDXgUbNMFnDD+/UoPPRk6lycK6Wd4rqO7TwawoKHS
EVLGb/exHnaq3/QPQkjSvbzt9pmrYkXFLto3roUHQbOSMfPHy9n9vGSXZBkH7utVN/UayGrExwGY
m71JUv6utJ/XDGRMXRORmtZ14ApcXrPMiGVfNFDxpH2FAvCHtpVIlKN8g6atr9x+7A4n1Kyfryv5
T4dzSZQRqagone4bEjLGq/Kx9vybE8KS9XUaS/JTZVW20D9smj9QO7GQoRf00qDyG93EDR1thZkl
TI5eJ7MQaKEdfUaH0dA0a6K6LECntRsvQndf9Sxho3CBpUW85MV3i/KlbbikxRyWlIxGbJ1Bq9/m
+wcrIzclqo+GEyausnnBxdgC0xC7s+12Z9qNo29lLIFyz/ebVRA68fuEQUCsUY/2lhv7jnHXA0ZM
w/g6rMnB4T7ZqYJe+1jmkNshUdOxRb1ZIemmdA9YUme48kYn22Ll25xjWNKo+Skwt6USJy1FcwQ9
bWozD9g0y2Xo53vvUvpMoOvH7WQJKqRPz7nH+HMANAXDFg4CcFr+8/zbJTEm3i2NsQz7/lt6dFv5
zvew5KjmBLRLpm0uNWocZo4cnuaM5icQKQ/SCmVDXoly+Q6iGI+he9nAL13+fhr0TT9m39Xam+C3
+/5V756uXz8eBUZMbY01pckACujCdmOnWJsU4sXhRW0LkTg9jj+cMJIaW92oBMCrPmjezUtqwzV7
5mv3lHncQJnai5/X5g8lJu4JfMwoDOk3RzfRKga+BSINTDvzm0qXL+gfSlS2s9OvRTFWrBKUajcG
WhkC456oJx14JBgxC5xyxxukXKg6XEiRzeKNZVZosQUpPtV3JXpr7GN2Ezj2dZVYiIEvqTAWOQ7V
pLN0VGs0LNH6CB3x1ccOYrRgGE7CcWRcjhiLjI28oejT0wKChoulFuMn7bBe/53k8PKlwD+iKouM
MdVFIag17JzAS/AtuIN/LjAdJDiJSHgdFgsvNYhvRooxpX0+GGUifZNC5gBzeuGz78SecAwwhrzK
arR8cQ5sUeVnFBkzUeuBHBQ5ql7xZnA+ksOwndCyEnhAY7tOadFazAgx1sLw67xWE2RaS/dlMAj2
ZKU2r4uZWoIf93dGg7UUQldFsZUMKLW+pLhN6ZYjLh4TjIHQznJl+AUynLuULsAjyQbVC17n1gII
x6UWMMZBUiatFVqIKn+p0MT5Fp4OtY1uGEQbwP7YiraEZTsVoPMKNMDIn+ornQ9RPdNzX/UWf8BW
zdtks9U2fcA5RMrfFQGzT9xW0sNzWUJbDup2wiMXO2S4kI4LWJkX7LNPXGto2iZTQeSpy8nhzbdT
xCyYoXQO5q2vYpBCJKF73N4TDHKuROw2+Z2uuJeec9Lfhm5moAEK6qeJ9W3ILCIegPkF6INi/Zpt
jo/2eQOwwHteZL5AEhkggKehJGxgZxmjXFY61Njm2GIScAKYpt1gWOx84kQdSxaGlpDwj6ZIpsjy
ZQxBGvm0AyJDW7XkFF63gy/AIFPqhuTL583YLSScUV7BMBhFElAwQ884hDLJVWHMocu7Ghv/8Jg6
oDe4cxCQBhE2HUl25uQr8z5rCA+sSl0wbRekGf8gyHmk5SqMafnVOQJST8PejB36BS/hAbYcixiI
cCwB72+HjmH3nnyrngb7PTkNR3WHAdc9Vo5RzQu8dGXccqKnhd7BS8kwbkXWukrLaOmJIlBIeDok
+BrN7YG55p3Mo3v0j9qGVxZd6AqgVDW0oyCkwtQM42Fyra7KPIIFU0CR7stOjpgBD1y0DRrA6jO2
p57kW8HRgMo2cnuKF8KeC+qMt9EyyRgqH/lqcSWvgCkjrRHFu8O2IMZbvjo/83BSluIROG7aaoEo
WLV0pgkr8Yuu9VWwq5FqIzntCu8Gom0FoPwGHu/dIFMfxphHVZfodmPZgg3TGMNdpe3QJQbKDHhy
GTsPo/Yy1h/FN9UOgKdHYVW47voOrZnEtV8BK/nIDZWp/K58AMsugspz2NA6R4O3p4TIAVDtu+SA
BN5xm5dEAdrNkdubTu8RS9QQ0QtJ9z+IEpsnGiY9CwvFRPZO3o4u4AWQsjreosIY/LoeQiwUInR1
Tom50bVmiHFE84TJekC/QgoXOHklUnMKRbMIHnL0Rk42EHFc4S3GAj85IEC5ttfGg8Sf61gINi4+
hgloqkZOWkzjwheCaQf7rVyyp+vbOlvfwVnd8bLqS+5hzjwT3ORZpcZmbtCzPcP5Pr92SIU6HAnz
mGI0OBFR7U9zepZYp3XIyNTaAIqIN4d8E2+qT4rKUxhOtDFWrZOTV20lO66Z2dwJMfln0RpHjdwz
QLdEWdJYwC3Bb0Rfi4IRg40vb+bhDVVKC4MVR4cg1qHxDkWpuM78wqTfJU3GIhd+jPmDGDTFOw1q
I53oZLoLyNTbEN36PeYQ0Ffuc9vnF2WuiZqJ3moMPLH4eLWoI81aRiP2tGCBmW1tj7yHLY8CE1lM
RY1kfh+OD9k6diw7PdrW53XZLVk+Y8YDozeS2I6WWFEeiPJhDyve2Swq/z+/j6YJ2KBZOObH4llu
RnDg0B24xU1DXm3/4zoP376PMWRYYoMhetlAqln6jp1mRP6btO/acRxZtv0iAfTmlU6UKFMyrVLV
C9Hl6EQnOpFff1fq7D3FymYrL2ZPY4AeDMBQREZGhl1xKQlYgCb0x2opzCVbBqV9stLNTwUNNu2O
aa0njuUHPcqCDFKNeZgZ6OkHksBEQrFCs5eyCOYdNruq6LDnUM09MricMNcy6TxE8wmmNbS7xzbi
MsDWuhDl3B7hbH5q5s06hav5Xq1EjCiyQpmJ90jGsi7g5aG+qWKK7+exabMIG4X9vj8GaD0MrY5x
YhOTIMqP71MSvPCYShxSvj963vpeo0Aq5Xh5P+amsTDeV629SlbGC8YAzMxeHq7rDJjOH0hFMCyH
OCnTEZ+U+sd6hGXG2L+C/oK10+0jgGkEhr65GfFhvxcrPE4rTA0bhygz0u3hS9t/efrxw2MhbU6l
REby0Ohros7qpL2lKNlwu/Dptkj37ZZ3048AGYucwfPUYwyAMh61Mng6xE7/PFs51iIl7SH7q0MW
wa63w+KYOcebhzBpPrdXnVWgAaiGt3PQF18fJ4YaT7iSgBTRgZHAydjxfD+SkRoPajE0/JAP90yT
p81ngAabAc80M2bzHKDdrPzFlHMn8yr8Zqy/wXukUL5rlww9WXgwwMStW7g6utGurkfh9LbNd45R
Wiv1arxc9+nT1egXh8xkAXhNC3z0Ayhll+RbXaaXajh651tkBJiXeOrt9VvhOKm5j8zSshurKAFX
Zy8FIA4BNWeLxCWrRe+eOKat5FgOxKqNBF9JQ6CIVTkcT6d1sXqtjLc+NwNjPjPnaM4OnrADvcW+
Q7JGI8Y7wDh35jFQV+3G6T5WEIO8h3JDb79udeetWt+MxWdkzu0YcdPVzA8HwGLumNd80px9nwCN
Uig3SZMKOqHtnbX5a/zxKv0aYNkWgOVr7c56Wf4+LDv3awlg6RfA6PyKDWYAP/VoYNsoUCUwCKUK
996LkfgHSa/iWB4gftlRTO6Czurr4ficCpjMrO0OECiHJjVUxqsxgfKACqUEiAUehViMLFCnHind
NUNel8d1mwlmiLqSU67TNfY6xNvZL+SBYmOpLzF8tXTdxj25jNs+YWCBiCJiVgfTVpxCAwaIWpSm
ATZXoENgLZnRsrRg0L92DOWaKiiOydBQAaWWXDV5AJdAYDVQaEhfr3bwwk7/T7gzP+hQWRFfvoR9
2oHOzIXlXG/fbpgZNIe5De01DjuXdWmnXBvkr5FbJiZMB4D8z0srBkHZt6XMH9UMtjrcLua4LQDM
sZfm45P6M0OoQjvQp4xpaJ37AzBRuyhCGTUJHDWnMvqXlTkw0X/+DA1+kqAMsa/12a27XvDILQfP
sFfLzaFnPG4TivCTBmVrgzIaZqUKNgioSmkujFVv2QxRTSQnfhKh7pQQwZ6HNRjxZob0skFe875X
imW2JryCn3Qo93/GoXKaV6BzWotoZMv2rJEW1qFTNtnv67xoruTQq11/Pih7639SqjuDI5unY9XI
MOT4fgWXKjOwT/fwmMBEjfGHiOiccyS2SFO2oCAD8Sh2IjN0XfeDdRIMOdHJ16AY0rKVcRDJb/03
xpJZzWET2d2fbFDXPIxnaT2gVQF+KDBr5xDVElrVGzvWcOMEoONPSsQ9Gx2JHOeI+CRQGrbrc2Oe
z6+h6W5z8227dgp0+93Qjr3FM7xjHNSfD8FPutTl54rgWsnk8vPn16cWW+xsOzZ+MW7mn+aZEEHT
kY4YCdaSujBZrNSRf83RgYUMMQwzPDpjeHnMyQR6xU8i1KUZ9FKYVXx2t5S/9luyO8vd74N1U1v7
1S4ZLL0ABF5AYGMYlBnsSVQwHQKvyb8KoByumj0S8asK4BlONMd+CoiU36+MZztfoH//F4rf6stX
MKAZUzNF5n2YyPL8kME9hT/SomImqPqVg6BP2q8T9i0YzsJ4Uk3AZj/bG5OltH8xhP+cK92LXmmV
HoQZyJVYEobt2J23s/6VqfomQd3Am6Sg9ZVE1xZQzHPzGWDpscQ4wImiyk+xUZdPrwGL19U4wLXl
OM6n8DR/WtmkDzQ2TyyYDOYZUTfupoaq2hcQGmLbwdk6PA5pfnUzd4WsCJYkYVUWq//uTz/7J3/U
69tyl2tXyBDi4DWOqR8f6/9frOT3GVHvrtxmYtanFTg6J5s1xhKOyCgaoVtssNqAQYv81J/R0k9W
KFOSoOAXCzmkZ61vmNiKHXRimYZ9iFD20i3WAzDRs/mTHGVU8liqfE6CZnhealhrHNdi8dSa88/a
3cO7XGICQUfXGeth+4u/9I9I6Z7VnqukNJuBzTQw5dclVFFD9apyGeXL6Qf0mwzlN+fYzSBjjgM5
h9zgFsrWcjtmCvzPsuEPEdJ4TX3aR1c9JPpunZ3KRIkdwS22FGM53KGYo6WbFXSwmKJMhtyHXdKX
ZX9UfsmI5pwFVhNL1hw9p8AKNVkiZB4VZTxEha/VXIaKZMAMs4J1dV5i/Ga3YxzVRH3zpxwpu8GH
YoGVwaADNYTNQD4M5fo5Nuy5OuBumINGrPdUpoxGrJaDzgEM8HjCBrzX+1ty/DTekYlCTGViqTQL
e4H1nMiUHdEBHhQpASgmBtY3risHb8qW8Z6wbL1MGZDYR+6rKaAdZwuFtaOxQHYNPf8YLvA0m3WP
J7IrPw+Nsh9VUgkdr4ElD+ReQS909tgn7cztDEVL3Ouv3ccHx9jOPWnuBUFDPg8AttI9eB15Aejs
rODfQ1PUxsjPAG95bIOFyRs9+j6licBSzHy5xY0WjRPaql5ftwtkbLDOpMHIoIkxMNaNJjf2D6M/
Ikip4g1jTDwfgSABNsR4PwnsTUezWUsiyFV9RIdSwIsscHLbQHAyFpx1z4/FNlEOgy6MuKA0r1Cu
qTq73MVmab8xebDil8Dgc/Un4MOzNG/SCI6IUYrXqH2ltLMUlYIL0gZIlrMSE9P26JvC3c8ZaVnQ
BLNcjcFOgRzSFmb9k5gjJA8wc8iyfZMpihEt6p1qxR5IgD4ORnfibeEi6w/s3A+Wc8G4N/ec3Yij
+vLf4xcP0VyePz7+iXTzj+O/29vR14OKa5sLcZZPWKVLyuyviescy/lijkzrajA7y95sUit1XER5
LNYm8o0/qVOvlKr1dS3okKCHTophceEx9HHFrAnQgc3qDTgj7od7+MV5zD5FhiLeLeSIbT2bZUkA
xKWjutUWMrKZDN2Y9qdHukFd2is/zJI6J5xZSCLD+9wi5qmRQe4sc9m7/yJh/FOS1DW+tsCpAlgV
SWUBDtJx/s/4WbZsLq3dY52ZzmiNeKNusaxnkpppuMUwfLZq8vMXc7nb1S8MMozrRfcyX2VJLRIi
wuhmcC81Kg0+NmGZgsoKtBiGnAa26/SyvjQkUvYszpZdf7ktz7/aV/Q8suwf65Gi61m3iM/5tCSk
UuNUGvXKkVd47VWkaTGZbSfnJTMcnsylfJ8WnRTuAbkE4B2cFrJFhlVhY971oK+51qhYfaPTXsyI
FHWdq1JoUjnGrUJUQoKST8AQwKmwTffL27HGj6aTUyNq1IPPafEgyD4Ys5DDXzupjYLwYl9Z85el
veyNg4uwwft4rJTT/ieyRZgclDTAflM2X2hvSl3wiCpFAIFsi8NxgbhBWBjYdmi6mCH4+urumTgG
2elH4JssOeSRvSpCcVZowp3s+bzFsCbg/2w42yZ2q8LZNr/0zijQKcS5KJfMGMZsoq5AjMs3dSp2
iZpGvQjXukfHdb2Kj6/rhXEzQf+42bDG6v9yQ75pUToUi0kdyANoeSdAjZN6f4Qt83Os717Bdtpw
iB+L9i9K+02QUqMykLDKiAS1JBKE2QSukGLNkZfaKRsGLab2UC6jmOqVoqjkteXmZzQAr4mT6jvP
c3vz24aXalsugzvyxT+dx2/uqHeo1do4vhGvGC+skUJlUMOe/77OmXh/f3nLvylRL1CZclVRzGDa
TvW7aoi4HYt55g7wwJ8B0DlgVy3mvRns/eWZ/SZKPUVqWP0nyVnZteWFKNVrK2OOxvjGND/kxS6w
Pk5MnAmign+XKTqJfl7Gug6lVic+5tWysFlurbpbdBBV1m3eMPj7i3f+X/5UjjY3oZqmKYkxXvWt
by0MCblw8x7pslotRCKqR1xRJqaOOsxFhSQotBxrS1znfTp3Iu8VyUdkRsDfamW7vGkeXAsACW5k
7S6/WKmt6azdP6ZGpcdwYNLV9Kre32I02RwjA3kSY1girmfKlsjuEcOUpWlnKvY3XInCYowJXdmZ
i8BX2zBeDIVFhrIvmhiI3bUDGS0x9BCtqufeFN9TLNO7RPgv0icPt7syFpmGn7F4n89XL8sl4pWD
bRuL0PGt9/dn9EOe0eWk7/KV+eEjmF0ubYS1Tc4Ko6cTR6MDoEzUTPGr2CdZZwt4GMUCIxEzuA07
hlma9u2+9ZoySxFatm8+SQbk6M83Z6+cY+5c1mw7sTiPDpiySCqf5VpAQtthUVq+QUCKHrMxnUgZ
CYsyP20g1EJ1AxuJgaTe7oxeDQJ6sUefsFHjqm5sM3oCJsxh5zHhpaa91n9ESJdL40L2dY5EbmtQ
rUzd5t7NZVAznGOGWVfv+jLyPBKtSuIbyRUBkYX4WPBW5y0BSbCv5gETZKzSCsOkq3T5NO9viEhj
pMK815LMbcDB2j8BTd8QjK8lMDwPMSMGZqn8vWw8YrEpbiE33Gt0ytLvDH4HOyB3iDesx+rCJERZ
nDrkir4m4W4+91/w3AOu0z0wFeOxr6jSDa4xd0s08QbFOHkFBib1DfcSHS7m7u4bPuZook1s7Bli
1OTnU9jOhCCSZ0Q7Tus1jyc/BQjfHNtTXNRsD6YrYrkvQ4qMd4ruUUpkreP1DEL0QqwKxeqb4Lhj
mafHXhOgfX+yFQCascY6B1J6i7AU8rpNz1/lM0BcEVIwcavui6we2Km7hzrSv7AWu4zPoPE3x3r1
0Ia/3h4X+2j9ebxs9+gZ6kXj89MwzApNloAd0FfeITn0rsuSLMMVVunkWVwhOs3I1bta3vl16xyf
2hTniNSPuriYDGeYdRvukcCI7V6MhktJ2J65ThEavgv4GQIqxThMxitA58/kKA5kgLGSiE3BYrq1
VhjDxeIYWvmXxOM/5phOpMWN/59CiIM9Jihw6+beMH8vUVvH3WO5oIw7cA+NR6Ibgv8aEm+NCrT/
BHSJxxeb5XjeL/6IQlsjy1MpuGX93EJCabuIndp7h9Unrb6spleGxaKzcbdLIQ/aDZoQLT9LNuYv
SwMoZ0MuUjEoSW3bQh8reU7QRzu3ycmgInb6HwVHmY7wdunwWoIXjC29HpHPxBr5e/nBS99Y6SQG
Y3SGLGsTnmt50PK6L+HluvliXJ2JId0f5p3OjDVNdIkz4rumv9fovU3M+cJZS3MH+rAP5qjNGhsb
3e5YU4/uI4YKMolTAUkxQ2/stQJ3uX1GLv/46lietOZLqzOHwvabnbY1+2dr534dLus4h+3w/kcT
RefO6iZWBg1tBLAdFiDN4KqiF+KCPwxep4uM347kfQRidN2umchjuQ45yeg3eqxUUzijpYtBhaUu
VCSC0CrObySYLHOzcBUjP/Y9gwTDMImUP9CHqhZxCXo6EBpHS3XuskwFIxel0lsh+UyP5aAChfM6
3XDmq1EgMQQ4vflswbjJDKtE94c1olQ3SgtKnQnc2FVgJPP9/Glz3aOszSDFP45U7rH56PiDpEm6
Djb9aFmdYgxosDZ+I50YMjxdhgJIVOLiMiubOhrAESK6HEBUiBgkRpWXkeICoNdP10mccYV26ZGp
7EyMolpb7CsJjE8EtQYGdDZYaI8afQUMfhbE4nTcIAJ+X8d6S0G7K85IhkLA+2pA3nndPTmJfVSs
T2RLbJS0ScqiweD140Ob9BFH9Kjb5N9mYRVnODPZ8G6u/it5e/z96chrRIC6SzXWXF4wwwVNxwyE
8/qGyAsluYthvGxQsNp5/04LRwSpdzIT1URrfCJBY7GY+w5aigzf7veP+Zq8ViMq1AOpFWl2yyPi
Ww8WkB1YJnsyszD6PLFQIzUIg8sl1EtylZRdNL8Y97w8w8qxdI12lIHH+h+P/exhrp50jn8iJl6Z
V9M9ID3D4mky1P/mifaUu0HUwo6kqMPVG45GxRYkT8F8rm7xLxWrHDZpwkfEhJ8ClDk9E4T/I2at
Lw737losfibN3YgEVU+4KImuR/dUo2Ty+2ek2hElsnzkCVhBOC8jKtJPRppLW6WRCKldrFeAYX/e
MLBu2NEC/S1BYT9WaiYxyhqUQdf3ogZi1vl8XaWG15kS2iYd6YXTtuXCrRqHQZH8/D+ixhF7tHko
MwHAF6BIlsXlcwMpWgNVC1desLSddVyUXQBgPfxZ0u2KSjamWNAvNJdR912hYoHYUF90GMM7PeaO
pYSUkZihsyLLa3KLpasxSzCYwaz7sORHGQox0otWJ0qYLaL1zdPNG5prv4hzF+NfhspPJ0q+T4t2
1ZvhppS6DmqnNZLrECFQn6w9cATwB+UfMrwKiMvGwKpIhiin66Qj0tSLnAjJLO51KApWUyLhjE1b
SFZ2pn4otoHRP713TrscluI6SOBCu+7jg5xuFhhRp81JUuZtSpo5vdf0s3JkaOhOs0/MMWuGktKu
ujT0gZAPELBo+ACh3GChrrBauoeIlRGdzpKMOKLsSiTUehdLRDfXpHcO2I8J7sISxS2A1TKkN+mx
jWhRZkVKxVTmQvgAV+vc2Kg14WGuDcCiYoYMdRgGNcat+8N7zwOsFSKm30Jf4FsAx22xRzUC9Xss
gGPaZ8ZLTXvysiL7s7oHtcZcl0Zg83PAQzPu3XQ9aSRAypCoYKgpSfq6WV5WACr9Ej05NQJs690A
gfqL6UOxmKKsyq3xOS5SQe8+O3qx9NfZ0+NTYvmFtBc/JCJhCiScbWoj09Qa7+h/1YwN8q07Vzw+
JsfQCdqf1zRgJYs+YQhQzfwmM5Q9y5NmHRI9sdFEXS/URGhoQTP2n6RP30aYYO+ujEeTXJcHbyaN
NJwreqWqBQitsRdpEW0fi4r1dcowFLEoiBrJGnsKEIiqxeOvsyzpHbt25NleBL3IKgGfb8xuad3I
rrn3YVkuTI/lok9bHQWRlKSTbWaUzY5ktCmVMWI47bOxsEYb6KusfSXEZ/jzJL5JUC6gP1OEXMtA
wuE94eliCEzzwmKCOo1qwDBs6sNrQT/wet28xpZY2MJzj62Z2GOAliTkixgnNP0GfTNFWWtNS7qr
2IOk8HrBcqrVk/2yNN3HRKZjD4njCAAVoK7oIQx+0EK+LRri96XYCLqGP4amldrAcBCG5PAMMfyH
SQMwoke5D3wnpjWZAzwO79h8bIpL2M3HLE2/qCMSlL6J1zYqW70lR4WhdvRybTFIsEC2Efk2PKwJ
qyQw7Y0BkVvURR3waDpFUK56KR8IylJjpkZUGYNLwA2IV/YaWlrk+e/LAwYYIidbi7G3Y3WRTarm
iDyl/L3iZ20Tgvw22MFFAcT8Y4FOJ2FGBCjdn4WK1vI+UKtEI1ytQ3PrxFbza2HsuQ+0493mB0wm
XX6xUjDTWcwRWUr/IWw16AfldrxZg5H+iuZodq1qeLUM/iZVckRH+RnZZfptxqUaNk+cTipOTbP6
bfn8WIRMXqigh/T51WoJXjzLX84C9KCg9iy/fDDIkJP4ww6OWCGqMjLq2G50DSWytaPcR4BX3t8b
CVE3OvQshohOP6JEhDqihJpRd1FTMBS3AK6pK9Nwks9gHsgLVmh1r9f8nZRAN0gJshaWygD189CZ
qXwmAhDqpGh+DZA9z0MDWMsEly90uM2HtVNjDC57MkNFpn2KfwQr0J1TWVRXVc+TdSjWpTAMdNll
RrY/HJgA2QxNETjKmBRJOyS6j2UdXtF6KF+lsB2uutj9T5ryJ+aCWIdDFhOhrjmzeKmizQXYGL2K
FJ1vqwUrbJx8oEfyo+6Y3qm+0knAiEu/osSInpYB6yWbNvsjEtQVC7D5S61iHBFmToHxknh4yQyg
LqvL36J9sJgDOyyWqLuWyFnAqRciQav7jQVVJDvcWTf7argm414LLFrUbWsDoDxrEWidLAJMmtsA
K7byzfq1GUztYOSL1aqwG0fZylcMtmP/MuNNZdC/K+3otkdXJZWbCkqZWfXbxoYVfqyOLAbpvqAm
LYtOT4gNPp/95SKyYb4cYYG6FYnwrdz13KXiuKbFjPSJ5j2wLnSD0A34fVGuk+U46+JjcTOOzWdg
OIXrSybQAl35+JjTab/7W03p9iBsA0WXy+1OLzc6OwSQa7JSnAxZIgalx++aQJcwikjG0p8GSkPc
kt7E/qJV4b5fDNL1ufmdY3uaxXDuppswRsxRT3aeK3khRbjmuX2SvuplcTGWzDmfx/6OcE+ejpTx
okdVIw3wdzAdPXuXzNsybbFU7LH0JqOvESeUNbm12lDE5HY7+6/HX2ZqAHWZtXKWZ22N3x+GcDaM
OewGGoGQYGJNUDBUm64rNOL1dkuIoJLf8WH4/b/ZBLqMIGZKJHI9JLT2547qpAybxzhlutFGU5My
koiU0ASWoMD8AoSqxwfBOGK6x0buZ3xQ5GDAX2AUoGJstmREBUAS/ukh8W3T9mpH1PS87pakNbde
ZZFTXUzArKHvcHcwTftls58XMuvmT0aO38pLt9sAwFrQ5Zrc/OVZ28FjLzrrgzWwOB06jqgQ9Rvd
Q6loMQuUgkEAKfLOK5lCnwM3EWl8ICWbzHYyIq8Hhvr+hIzIAd8h6qKEyPNiXWvDFAzIEVlLFMiY
7h5LgEQ5R7T4WYChnBnsWHM1sNcrPRRufBr8Q8iKPVgWk17Sm8yU+toQO3N1qrWPoPs6Z6MFTKYR
v0+KLhcIfO4HYgPR9YDofi7XZWuYWDPHsv6MK0v392S3StAaATFBt1wrpvaUmC3qSBju6S1IzhOf
mM2OLL+cnoDjEpG7pBJIqi4yl7aB1nbXxCZJVvvQNNjTSIRUkK3LXIyFuDinTrZyLGDaHD7kDxR2
SL2K5ZszDBPdviN3IjeUNbQvQWElOrXY59BaLUDoewBxXQ2tXtqc89gW3p2BB7dLpF7uJErywL+A
ptgA4WF/Md5r4OkAH4bxarB4o4xG3oiCNIsBx63XRuQbFcuoT7cayuhmALqopkv0yEcZtW0m6AQE
GmODmTPbJ+sXExsDlofIsZggedPp8xE5yso3aq412HpHEtpkvGyXeEdtIb1HWHKhW+4yNtyDu2M8
jX85rG8eqcNqCo7XU4LNPGw9Z+HMzGGPBX9fTAtPlPpPpfimQx1W1aet2M6ILD0gKG4XvoX+YQIb
dAXOP8DOmARJcPuIIOV11cAbLEIfBK9oyyPDUJjWIyiHxGXFu4JnBbPVFkP1p4Obby4pY89hQKUR
NajkyQNJZ9112NLy5B8EizMugbkrPdbOmb9Y/W+SlAtYcmUddhwOECgglaE9rQgeGZCYGJxNP5n/
kKHDthCwZ8OVRACny2rdm4ODvEW+7iOyoIo5G8hQljvPozdTr2aiLMRYACoeHOc1O0q/k8Twnd95
YzP4Yl06OmYLEq7OJAKjjyGSwJMdB3PI7sJYouZ9+LVpFiI8A1abCdH1B6pJx22zgvclLYeWpKrl
Y3FZGDG4YlkuOl5TfSwtU1tiSrClRzDO0hwVxlOnzRUHaV2L8cqwdIOyIbmeBB2KQDDEHua+oufH
qnd/6x+JizIdrS8GWSLfTZR1FpbYv4b1NG8EF+mG8YPIrDFrvEoX6DG5ACPJusyZW5KZ8qSMSVFL
RZTcwGGxSjdvmQUbUq1Wzys8By6rvXMy1laxAhbTHViRQzv7JRb0CEURo0+xAshUZqdYaU0gFB9L
dbKJWVaw3RQYg9iqQONJY1S8DJWejDNbsBvtW24C9wk2Wd98KtYTWlcDp/ECR9l8BECK1GxGSWrq
DozJU4eayaWGGgjIYyNOjq6d8JPB35QNGROgjoz3o34oQ1SHvLXz5nwqi9olzZ4oe2VQkI/TzHlM
cDLbOiZI2X5eTTOlS1ErAsCLJ9mFGz25rJ2H5Bv0VRjToIz97VZLOheBxvnsWDcA+8QlI5KdTCmM
SNAg00l97WKRHAx21R/i5/IdtfugMj+YK66m3soxIRI4jYx82/CtFpF5erSw+0vfekLzyMVYET/R
VezT49NhqBu961a7NTcxuoFYZWOe1mZZ9MngAbsuZQGpYdQ+6QwGHzQ88Ho5UgJXMTLL14YGxKor
eNnNCmxlZaXHphRhTI94P2PhCWjx7SLQEyMjfr4Y4S4DoORjmU0W68ZEyBUbEQn4a3drBRC5OmcP
HlRjv2YvkS28VLoRLWoZGfEOvH25Poe1kSVzcv+efqPVffwDyMMz+gFdUEeKPBtgJBLkPNZv5dxA
aMbPjcF2XZ7RvsI8Q+oZq7qZjKw/2AUxe20BFFs5koRaDy4Z1m/S7VYlAXVHXlFFQSNh9ogzUeBn
Q9mR8wNjZ/4/RjDeGP0zy2bcQ/I/pDiiRV20Hs3nqV+B1snDUsfX4kl14+0tMCrrCpwr6+DbaBA7
mIoDgDU8NMwk67RgRz+AUtYkwYhTx+MHWOdXHwBy8PpdeKgqyw+ZuuRjoVL6qgRpLqYF6HgA5yie
g8Pj+zB550ZsUNqYJ7Obf7vi8xfELtyisWz3ygTHncqvjHmglLAJ8xxoBzxkhU6g14URzVtTslbP
GcYdzcbgFx3DeZtMR4wpEqmOVHEI8rz0c1AkKYKz48zsyjEOB+Z8DIsz6kG+RVInYHcCweDBQK4O
KuZS2j8+osnXa8wM9QhLan/jL8glE68GM3VYLygZwjPDME66g2Mq1DPcFfwQoLgMKgU6VweoA1b1
enP719INHJapILfjj+sLHw0NNZqGERKKmJJnmMGRRRCryfYBm0dV0IVBZEiOKNYDMnRiT/f1WOJ4
CWRIr8v5ZqkbyUDnMQpX/0p83xzRyb3qdpF9bVAJR846s27ecDWfTCOEm/tx+//o2Z62tiOClAEK
QiER5EAgoz8YLzq/iZZkXdCV+MVibbKlWR1RokxQeuGwADaBFHGVkAEInyqMnQ9oL/CeOJR1YV+j
A+eB7odisy4yQ1HoXF+uFZWGvd7AJrf8p2G+OizdL3mhmazjI+/FI02hTBSgu/VkaEHH65b6fUnw
sOPNnYx2tsc6Oe2AjKRJmaYoEpKq1CHNU4LcOZqvnBtm3XRzPp9vcNe+di4L+pmpKpSVKpQ6v5UJ
VMW6WvK96evmiJawyE6CtWRJctIkjvijrJUYCoEW1rgIVksGzcVNfp7JsPLM5l/W5aZsiDQoZRZr
sPEcEgHtYra5eNX75qtDPrFkrhdhHZtEOTftjC/i9AYZlq/iM2aCJNGobeOXjQWUF/wNTSiaNN8h
+Q1TUzKztpPP9LdQ6b7g4hZLEX8F9VNlY4VgsHHWzVxMjTIyht0L97w7sbpSp1+dEUnKvvjAbMw4
npjocw6juX+B1fwCfv6JeZCMO073CV9SzBGWlQzR2gQXs6iNmS09ux+PL96kI4UmWyyjE7GvlaPu
HTxWTRsEDe2i82Hjsuf5prn4/j51yZKaE5RWwfdL2wIiLoH/b5zewvDgYz6mPc8RI9QFizC+3/o6
CKEz2bSSfbAM1gNnKo1xXe9QJt/Ixxuj1/ovFuSbOequqe31EvMiaMqAEzY4G/vtULF914xlWBof
H8xR8Kk4WlVE6BfHQ24aJUwp6frWJyqBDdWzt2yb/pLRDF8jb1n/KrCFtHtmz8kRHv54AhRd09CG
jUTVHVpq5DMK6CWvdT8ayAQ8EI1nhuyGvCksbles/OiNxHF3F1PgTMZxSgyy1D0Lr0OrR0I8wIWE
8vOx+fzLdBvPFZkWUyYP9SMOqYdcrLFdRIhBylJec0N0MgvrFJw9OtufP1GNfLKfX8j6aN/4tVwu
0SZ4JjEHfAuUij4+gIJlbl4Q5OxgARiP4rR+jWRPhDSSfYDseKLl+GVr0ZVhajbY+QWMA9aqZiYd
6plvOABUceSMwdo6XwuiESzMwvwSn3JPsRknO/lAjZiiLE4ntUopXMAUXMIz9rggyt/wEODFZPUC
T8LJYQnVP7pL3Rd/CFtN6Qkp4Ido87MIlP0gsf2VSzBRXNcELGhtKB2mszGfTRw2rMpBT37jIVBm
Jo4mTe3o19AWSg0D+cIlkLL1Onhi4+jm/V0Of0mBwRwzufuAj9SaMk71TK15QQQ5UtIcrNBZ7Bfh
VstMpKui2HJhFH1TE9wCUAJQ48OS7NDZnViu6uQb/c01nWTkOjHkkwi6hSPo7FfsHXX8lTjHSDSK
gWQz0ce/i29GJIlXO7o2QxVr/aUH535iOOWSi40ZnIO5HWH/gCu/NMzSO+Nk6ZRj4IeYkZiBoCfN
4RXwKQoUS86LsFMHIAMfrDTPdBw/YpCyWFJ8jYWhJfTQ2xwf+q3rAgaRYX0Yhl+ljE9SRLdcVkEE
1cYU4IuoaTITwwzTq1KGBzl0IW7qgGy69BzdkTnTxkMGxEwWkAHLxKmU1WlmeDtnFbg5wVHEloib
EQBZnEwqM8R2z/8+uHcqZXTSTm3Rk+qTMntnxisVwySwOkil8hsOoMfV4muHGotvKjbTZWQ8mipl
YWS/qbjZFeJMsH7AinbingzLYWbAzGbG/2bGVcq8xJIS4GITWlfDO6+FzOQ+CtSjsZTRkK1/F6x9
qzydRS2yrFazhDzSr9U8+RWsAV13AOZOZ8xWrDTMtJv1z7OhUfYjysK06HKYrDVslvOWIRTNPKBD
RgfX+5ce8ogzytPBIGWfzACJQjr+wu2AWBcSZE37sPRfo0zG7aYLWh4QM2wlu5uKggW6CS0E8iw8
fSYlym40naAJzRX6j7mYe/4PoDUrZPE9pp2fjC1GkqOsh5oEiRhL4YBKDxpNgCdE4Ivht7AaTFj2
VqOMh5AVl1ksQte9c7VujcwtDIDICMwh1MkWhZHDQjv4vpRnWdpCdv08zA04Y5E9s1Xd9FdZbRS9
VVwNxahW8JY+vDDa6K35+FbfO98eGC+NsiAzVc/9uIeaIAuDuT7FFL0ZoAisyAb21cIvTR8wsU6H
LkohsgNTc/GiBvAlSLzDhrdh6hJlZBpeSBOlxK3vl45TmnqPbcNApZ0tULrAnrjHzE/ner/1id7J
mgzY8ixy0CdkDtdYgbMANu56/6wZ2MakLz4Y1IjS0KLWJCwQUERNwBJ4SnvLRpDbQb3AHRStfC1i
umvuRtvM/IjXHwhzGNSm7sqYGqXCA7JreauDGmZBjMyKzOce3gkzQp1KGI7JUI/fcMlbtHCkd6dh
ZiRA0nP7N1bxZ1ItxlQoLc3CLMo6+e7/oBs+AvAWYL1RZmJWrie7lceUKAXsy5hPWh/8XFG3qwcs
scIwskm6AhE/fCFm0bFAkXVWUxHSiOj9R43814uc+X0ok7M6Wy1HVrqHBNwOAdIHSwlZpKinTtaG
DLgYIEWyrmdLR/qiM6qzlILa6eNy/t+0kG7PV3lkL67k4Px5eBAHQ0lRcCVlgJgFujDZSjQWIvXg
XYEfHWgVOOvnJQafPAfjoBp2BqAxMDBk3SrRcm5yHiGvLlT04/r3bCwTFGTSHxz/EOo9TEKhDWty
86y1VdcGqGPxMv75Qs4AmdGPE8MBnexO0SRNR3QnY283DRwbpjM5mhXY3i5i7BXa+l94HMZZkt/9
p/36JkNdjUCvm5nWZrBfmEjClDQwzn6ROgvLG2PQoW+DxA98rZEriDgk2AVY9BIBoc6A4B4zNPn4
juR2P8jRtVNDVOoDEQzh3XUIPM7NvQFBG9k88uYgLeCxkq+T04djksRqj0gWMjYAaReQRBcw8Ede
16KTLuV1s+BQIovwrlqPeZxsIR0TpG6F2LYzresIj5dtCQBad9fPGSRY50X+/4inrpeGS9MU4Ok8
rJLS0HcxvCXSZGl9sPav8NOP6D9KSM+sXCQl4bgWun46w2RZCkr1wKRxMS7P4Ipo8wNtv48bj7iS
NS5QhKgk8aPFmdvQzEvj6kpHdfl1UF/Ipsv/j12XLO6o13QmCwrAd0B02J6AhE9SzLFVeMkqOQIM
g9UnOAkfPFYO6lkN6jzKLjzRxrPTHmLfgpuHZUco1j5/fH0xIc+nXZLvs6MMCFcFKA1LIEdAJM4W
fE1XNbsj04BM+iSaKABLWoe/xVEK2VfpTblKGlLJgJzqdrItL81YcC5zZvw9ydGIEuXSNUIiBRqY
ggDl5xjTRpg0mi0wXM4wVVNVKBntorykov9Mw/K9n3dMCNOs9msJ11iaH4s3fd+9XEv083jB22O9
nyrw/aBEOQi3qzKbZZoMSt5567wd6+e9bn++G4j0Af99MTtDZnrGE3cNMzM8x2u6Qoor1IH5XJiX
eaAPRwW5mtPs/7H2XcuNI8u2X8QIePNacDSCKJGUfUG0WiOAcIR3X39W8Zw9gqoxrBuz756H/dAR
SmYha1XaleRilb1lgAHVKe2nY+EX3v8NPn7ywGvJ30MNTATdjC4rAjr8fh7seRwzMVEuAu0RD7Yn
urCXvI32/S/sT+ASsl35wBhQ+SGNgf+wyLFffGiFa4r2gmVOuOG/TLcmHyGJ3QPIR9Lrtra3X9W9
4WI+rrBAmrHeIdS6/ZmXQh9NguISqANEXbuawQzezp1atHkfCaie7XzJKRVUqOFVC5C4/jI3dIUN
RyIFE0b3HxKZj9wI43kYsPTglD6gYqvrIMlEOhjNSOPLI/zqZ36iZcHX/SGRuZ1jt4rDKYgFWor0
ZTs4UboqpFu461qXPIkfkiiuz04zT7MJzKwJrKhDfnY/Tbb0+bK22rV5+sQ7KFFWOAttnLxXSll4
MDRJlEywnICXByb8U3B1kWSEeSkMSiWD28GIpztwoDhY3q0TvJCxRaujyMqgrb70jDcD5fqP9MX0
rHiw+t0aa0LAY2xFz8XByvZHu+OlDZd60X/8QuYjdFHWV1gmhF/YblGYAMm/D3ubKq9xQPCGo7GI
ZdxlClHplkLjAzR6Ha8hfQk+f/wI5vuUiZJkkYBjAgexSjDpipqEa5CY627R8/7DyGffg3nA4zg0
L5WZQ1tE3d1RestOztNX+cEL75cqXT80Yp7ufprg2kXQqN3a9tpswBaNam3w6O9UIpMIU4CFm/gm
2v3h0XpYSutjwwMMYvWsJ2uLWzVeCnp+/B7mbZcSvMRaRz+zbX8ob9OHZudEBEVhQzrMB9Kc0S4w
OQmcpZhvLpXtRlnVgVSnIpW688f786NUgsstsh+UjRfeDUgTYKdR5IwElPvoq6t3n6E97toPHrQt
As33V2fbUmI9jAbTwM8YUUREFgQ77AN3wH5KrGH/5MAoddhvWBhLk9aHl9TU0lLA+4zrHsR2d1gj
McGdClvGtJlSTOQgtZFSrdqrIBdp8VQmYoi0+GCtMGeBSQsLyoU5d0vT9bBuKchAWgIGHeHSFVDw
QkYn2V6saR2Sj70bFURFT8x9mpKLDSe18I7bwbPuQbRjtWdwGFGEpUE9SvaGlbz8m+LVD2tjoKyo
L5MZabhzwNNXVK8wEIWtZPx3a8Gr/CGHAZFLYSqdEOAEkA4SrNXZVT6VMxoop4vLs1zO+6EwMIL5
uDQXdXrYNl166IQYLr+jAVW7jjweaC3DsCxrgmmIkqoLjGL6IAZQCyb17NpBTJBAENDvSj/Zv7kk
M0GMWr089GZUV1Qt+vYl29Z9iwCUt8UsdYTCc/rWhwE9JNMaNQggprUa2x3v5V0Asro78nsD0M3J
uvGvQX3qc/MIiybyLZkd2YwVI+y6FpIH7Fp6wRb18DMm02CluJvc3U6Lj9pMGOMjtxo4FUSTIoHk
1NYZkB7gBmIjy5Fb6F4I3eYnerWgmSOVFl2EdRHQSyb+TkTzteq8VR4vtuedHgNtqh6oqlJAymoP
x+MNU7VoBUFnAud5Wsr2/NCGhTKzAqMltXdNt2zpr8AGP7BSYNq13azs9SftAjnvHx9vW+VSY9wP
qQxMGVJepv2ZnmFnpXvjrnWl1+beLp6+VvZn5HF34i5l538IZLyrzMjEqtAhEMPtol37bUuOX+0H
QIS7y1hcBKyZLTIQUte5YGQqlYVNN+8lcTchSUHedeSmzpYI5X6oxYCIMMVonM8gqrAbl65OPJcW
BlRNolmJszpk591kVY9f09P6mHtfOu2q4cAzlfDHUzhTlsEXbE2JTJPaDw3RLpb2+5nXnLUU/86V
vP777MIZYHPIygYiWuu6VhSB6GrCiPTXGnyA1iePMmXZq0BKxkDQKYiiwVyJLFFXdY/5ipO2rQrS
+5e/Ej97+h2tt01iH9s9wsEdrfVxTnL5UszkMpdi0NtYLBrIje52r9UJuRp5ixjfOqK/jnMBF7IZ
mjQTxVwHIRyqc72CqISkJ/EelfDjJ+eKLyLyTARzC5IgrArDgIjC9vfdi+5gvOu4Tj1eKm05epsJ
Yu6AUQqp2iojgvZqjZxdRpIvFEwwa0bb6ySnMoh4qJzWTk6OU2CW2V099oiAyROv3XfpKsiiJugy
bAa7VpgE2FmPhEDVJpqnKRJLLonN9U7oobG3TZYkBCoi/k9hqcHrJAlroTHobXMPQecE6HetPOvr
sUd/BsZWOd+QJ445Wlm9xON4gbiE2O/vE9l7YNNNyf3TmttMsxidzVVjgGQ1rvCI11Q1hIf+6/7k
gr7XC9YKmDKQV+b6X4tf6/so2bgsRU7UUNP/PUrNGjI4QwhCT6E3ONszOKYiXprhGvbc+HhsCJbK
wRQnoY77fSbyRzJtV6JzxgLorbHbOh5G0v4idwG53xLKVqNp20cbWa5P7QB6rV8hWC5sztddAoHZ
ibNhmmRUq1KkJy5kTlXvPO8QgY/095s1okvwy2ok918NnmpzmYxbsxrlWE1rnMHu9TVC/pS83G+l
dcBdKL7kpM3lMFiqy1oYoh0Md/EUErpqyTFja+N5BP3KK7j1VvwXULXkMrAsvf2yhO4JUaSZS43R
r0PhDJsJAoQPK3C3klfQiWFm7jKQobRQR+B9wiUvcS6OgvDsacw6vBd1DXFwa7q7IbbitfUYYBhq
c9tWli/Lt1rMcQb65dLV1FT0wxHddJg7vP33F9++uSLMgyQF6RlUSisoYg+SFR1FT3vdKh9Yb70O
99wRoUWvdy6OeZzCRtJig15+7L5MbbtQ1qMbWs7ovpWbbfO+5g4hL3HowfC/T5CB0izuDfTzQ0FU
VXMbC0aw5YSSAXoPlJ3coqXcnhhOSzSHd7bLd+FbNIOso5SEkpFG4ul59PBAYj1c0hONZ/ocE2F7
qquLUcuXAkfaHHsbFAeohnNiosVYdnaGOlV0Zu1l3RfjhEUScCkoCSEolC06kncw7kBBgO1fv47Y
yPrJ/XZLBer5t2NbqeXuPA7YmI0DtFtnhS+HFJPHc6SXKp0/pDDQkU+SWnU5LOTZfk9jgnWs4YNA
ngSCQn9o0/07PIeT/sU/H6S/DYOtaQ3GUMiVifNsKyKSYDNltLEA6W4UCL84H28xsSKDmR9FAAVt
ICzhSzxVWjmomXhqR8sWnkRaXLm/PFiGyyNmW2qN1OaiGDDpmkbqNDMV6SNjC+HmjNE7p91vR9Hh
9kUtIvBMLQZJDCltwNCfwzZe7cSp1rJlg5GK464v+mEzIQx4aP3QS3ULIbZREuG3tj5mLxwApi/F
H7YwE8GARKcUU5pU+Dw9bGEdOqealJax0d9Fa9toXAKRq6d6Qx57l/McdPgyEnunXe1gUrnocJ3p
wGsbkufAQyc8yT8OB5Qc7dhVwQ6knc6vmDTabJ1yo11Iu4HDy+3cWETK70NgL7qW5UWrjrF4KgyS
9OtpspB1GcmXlnHeU56J6sxlN0sVNrqCieaSHZkYPlxHj+vt07YsCJfOjH66W0fNOAlq2urZecRR
0xSB729i8Ed1xLu7e9tuucR3S51e88vHjk+cV1OGrCak+cOZYI1dbCmvwQuPlWsxSJdVXUaYDmoC
TWKvRBs2chtfYK9WeC/bpRds5EO+Hg4K3adZIb5DVQVZdvkzIdrT7cuy/BDNhDOX5Rx3WqDkpQj3
AYyx/l6z9nAzDw3SPJUzWLSGu7aVw7/C62+xLEdCkYplg0U34kkt1vn63hpCS9mh+E73BvyrMuHs
gK91rdljOwRiIwfYe45KwrPfuReCzTpmZyMVvuNyVy1aqKYg3wLKMbR2MOepyuAOCMaKArYrOZqF
2O+Andr1Znv8Avfk7a+3/BJ9S2OP8SwFRZuNtYg8Cy3dhNvhgw4yJoWNajNH1iJyz2QxLouZmcWk
ytDM9+PQ1npHkdBqWbpPzfsxwcYHj/dULHZNYGr6P2fJ8sjGVZCrUwXtZNK5uWTdbcEY6gyOZKKO
YX9Ox9sacj7dtZ1kZiZxVQSXSe7Fk9t7+VpxjwJncS73czHwdc6SaZX2kFCt7PGhAWVnguUYmx1v
tmwZk2cnxwQ5eRQrcpvj5GxkrM4OSokYlkNPNZ9vmoLTH4g8k8Q4KE2NCXe1HkTkVV5tGiKeRHIq
ny7WxrjzfllWsl8fU+cIt4/XjbGMmzPRrL/Sqn0i9Q2U3L377+5pLAmWpBErXUdEuK4rX/Ngi3cH
GKiekqwIlAba4lxV0RJKcn7Kd3RG/Dg25Bhv24/Lx22rXMzBz28BgyiRqEdyYUKm4CE0RhNT75x9
s7JWnlUX29Ti55MWHcHvg2XzSa3c53qkwkyfwb0SWeiqnrxyU38YvHjueqVuWA+bR4qr/5ynegF3
AZL9LkXn5+4NvSt+7poH9fDX4YSFce3TsF5FaCO5bLQehRxeYEnN9NYPoUcyu/vSpVGqQaS2hNn/
ap+6ORjZXq8flbJGouLP+aqce8PST+hhVV3SGDe0QX+3+95sTFIjg73r4Wm4W+0DBSuOxMUQafZV
GfBJq/ZsykNLb6q4x+7a8dqopJywipwX3sq842TwR6ojUzAmyCqdyqU8+6/53WgZoLu9EIxaiR44
uN4Gx3nxFDDCYAIDuy5RBTFte8c7aJ4xMwClSoqmRSGuT35HbeyjtrR9hQvLDdWoTrdMiIEjEY3S
WWBCZ3CDKx5Y70CaFb8UeCNzx/pv7ZUBoiYQRezyhrA4tfyd+1GqVlF4xr2N3sXYOv8b0mJtBkIK
A0IXSr2nCTDXHbxDBFRnYlp4IdcB0jy37fTq7t44R3b5XVGPino50xfl2b5so30dYzZos9nnWMK9
UknjWXASd6kV+SBMTP1Pbu/kdWnBrV/AeDphFsSa1o54pl1/h0Ua/r62Ps4k2W4oz7aTrrcFkdy3
pyN3NonjgqgMDIXZYORdCBjybXRt1i+8B2yJjGP+Ha//PsO5oBOxlVHs8B0710dHk+wW7uWpNx3T
QX8NorZj/5FbVudt0Sjo/e6sh8ND5rXoW3yKwPQCHgdv8oT9fedgmXFqrZ+H3hseblvAYkoTGxY1
Gg2h3Vtgruy5bvRVOQoUqVZrjLmmm8GuE1s9u6uU9BvzeVthk/LukZfYWSzPzgUzV3joIrMRw6tg
4VEl+ZlgLODVF0aM6G/bN6H0MYDNA8tFr3AulbnLZZiaYglKmhNScq97PzskoSVm6LlSOFdr0S2c
S2JucXZuNPDpUEkmuqEVK2+sDme5lR3R199uf8XFbsGZMLZpBrTIrXJJIGyHQZWwdJP3aK+dsshu
N9ZFx5tTOmusO8rse+detra5s8bF1nTCe/dorZK9zfPfwdxmIULgfamo0lVkrw7pSKxiS7lubuu7
GEnP5TB3VwzzcsjMCfpi2Gi/L60DFgl5uuWQLd42OsUbW7wq6hJezGUyuZe2uXRROUG3obU+3BhZ
eLT1brPGuq0bz0SvPSkz2CiV5P9MdNccZe8NjHGPhsV7qakDcutDMU5DFk+hho+FAzT3vp9gYhd9
nZFJmx8/+eU7+jluSWNAJu4upRYFkBZg+3xsbbed96vYPnKsb8nNm38gBlHMc9fkTSiKJynZrA4o
zU6RFax4c8FLYyTaXAwDIWprSl1uUNt7RpfOHl06mwN5eMEKcQzTHnd8PmHet2KQZBrEuI5T+q12
jW2roAd4QhfuvnQjFV2a3KzKku8604/tRxj6NMWcMMSBa8d08x0a6bHCA30CHDtf8uE0DbMxmqpI
osr6HuKkRqIMArrTZVrrNI0bW9NHH9lPW1SzY/ge3AzOkqc8l8igUyNeVtFFlOE17qqAhCvU7hFM
IhP2+Li6u63doi3OlGMBqoimtu2pkeAUldxScYjPt0Us4tFMBINHldatQBYviadVS0pffQEvS2ud
XTQu35az/JLNBFH7nAFSPglpfO6gS2/Z6cPFqipCpy13XO4unkUwoNSEkd4FZ3yfXRcQeNnbeyxu
TfaPR8oxwy3BLNr5TC0GlFbyqomHlYK3Sv9dvIng889EOxFsJE+47Ho8y2OgKYq6RtGv5rBz3/cT
KWEOKN1iCJ4bPfDUYuCpFC4mxuBxiIUNLpvJvnj602oLmOBV5uht+QPUZ+fHwJIAft+L0ag0Y+h3
J/Gwlewn+vLetr7FzNPs0mpMe9SlOFfGOYcYJJQV79V/f99v0KyPNY53DkqBT9Yu8m6LXOwqmItk
cKJLVnknJLAM8AT6FUJZyYkqN77fFTFBMPRfHqTGYEVvVK1sChD3/LoiygZlfbRK3FaJA0dsf0mk
l0MjxhARxaT/S0C7gtVJPItYfhlRqtXp5K2umgwihWPWSwkIWxFRBR7exo27+evhbHl4GEHRY2HH
Iz9/tuhxzmQy4ISleEoThRpuMYaE3ru78X4Fhnae73d1uv409m/VGGgamkGKypqKoRvVe2cihdvK
6KBD2wyvq4WCwS1ZDDBlVd8ZGaKHE7jUxUNAttygb9kcvrVh4OgsVaoYlTqFPsQmr37p+EMETlbZ
V16zfeF9rflezDK4f8tkcAlrYyrQj0MrpBtfK4k0EdGd9FdYkCPy1Zy3cRlvv4Ux2DRJjRY1KRSk
wvzz5vZtWkwTa38bncYu5B7aPo4TGbro7ge6ig+HTb6m2XC0wF2wMsviiFt0n2fiGDwqDKUPJhXi
VvAmXnunOKa76hmMHzZH0BKk6yiOUgpdBX2MjF0IfZSnI9ogMOxpB28PmQ2qFky3caQsvVBzKYwl
DGioT7IWUlBKMJHUV4gjO1gxxtFmsTV0Locxgjgte3ksIee6BgSUFKcNWkMxFfrrF5ZE8/oiF/s0
Z+LYhyqRJrCoZxAHhhbbDeFPnNy9Tlo0j/jjI5oVdLKnXf3kUL+ND4VKHpzxrsIeSgyOrnP/sXwB
K87to15Mssx/E2M5GbbsllFNP+hg+yfMYRNs2ES3DhAZlJWf5h3n3ilL2DUXyLxl6qAnMmrsErwP
yUtGorzDO8i+UGHoHX9Pzv7hYqXuaXM4gA19sOJn5PhUCwTbmYmeTkd0nJzcW6id8bjclhBh/sOY
t6lQh5VUXfDDniu0gZh8VrolfJsLYB6iMW8v7VDQo3b92koFInv/y38nvvFeo8X0x1wW8xp15pDX
Ar2n6BbFcBsyILm9OYEWVXj7Hb9oWIdeYCj7uQx4vV+8U6T/PgsFlKYf1I7auIx92uZ96ty218Vs
5FwxBoCkLI3q8fqVdq/vEfbpHnTnDtYaY4s2Py2x/MlMUzKxTQxD5ow2ndA2Y46ZjdMO/HDv77kN
RhLH9DIbU6cc0Ft6cXX9WxSjGGhjo0HNIUrwnv0P5ZS4HLRbbKCZS2BQdVIbjAynkFAcOwet75QM
gPN1loH7WwkGUE1Krq6HEGHT24zNlBu0zfBbQhdd/pkqbE/oMBWKHJsdtTLXHf1TtP+L/KZ9Rxiq
/BrX69jjfZ5/AMq/VWP7yibwtwzC1OKtePVd8OUBobwHOK50soyXh1isusz1Y0AykIxOG0ToB1KD
0+UxJOE2jdBrTlCh87DDzjoWJfkCafXqgTb3fnJscTHDOJfPYCEdQ4knCfJHD30EgCr0bsI3572I
1BxYP3YuhkFEXW30YGpgLhjMqEnoN7SKwbHJf4DC7w/HQGFqgCkgLqELkhNYD0ySFoSAMclcu/Aa
a/uFOa/HrzOY3Tl3YcknmyvHYEcBD7pqL5ALcwHyGm/dWvioP3hieGfI4MY4/AcQd7bx+GoSv/3V
rJUGvWIxvhpYYz3a08LRbSmmmuvGQEkmDlEqnaEbCOt9bFC7kOgXTzHe+TFYomlBUhT0CbuQ9EFB
XeI6WcWzjmV35G/rYKl21apKWkOGCcLOVXfzkWzRRD/dwQkzLVzv6HC/tdqdspN2GBngnCJHQ5Z6
V8vVFRAfkLJzxV24Na3SPbs70ORx5Cy/yd86MmiCAq7UihNOcof64tCQfkVbG2xkmEB/+JE1qFHz
l9wtDibMbIQl4Z3MQRDMFtpRxit0BF1J5rBQCtMJvx+8uzcncq6zCTU3fOBcCXbOUijUEQVjeq7D
ZLsbNPyBMeG4eqDt7mAb5tbIed+RQZikn0b9IuN80TCBpZzyGgunawtN72+UZz900W+FZbu3Pyrv
PWJpelNJL5BzgJIYXgWFH97a018e6E7uHMyM8450UZohCoYqKyLiTE1h3DozzlZBQlX0JxeJG/QA
kNJ+Ub0tNEQzLOFot3Skc3l/HGljKCkNS8BitkVKryYnNGzbo0xU615wtxYm6Uy0p/AyK0teGMZz
dUmVqcenMuGQlBZRN2J5LYzWbd91tI0XvGu/ZJ1zEcxtVOPyLMq1COu07f1H7x454LzoHM0FsI/3
ZIaSmkIAMlHU9UezBKJajAM5GMHALhqOvCUEnYtjTGN16cpmdcaRGRXpQnSA/8URsNh5OpfAGEOr
RgOmISABtVzU0z5IRj0gEMDdNjquHObFBpVUF7Qd5CDefgXrYWSdPP0Rrg8G7Dmi6E9mPZ+5Ssyr
HZ3HFMmnq0o2gDF1RQ+MZ7hKvDzXYsA0l8Q81W1VRljWOVFwQg+fWINeW2ko8kdkC1ZWm89UvuQc
zCUyD7ehd5cKqQ58rpIoJzh0/BeNc03ZTMqlKaJE7SGipW1z8B3hjSOP/ILOhcev59vfimPf7E6g
vCjlWD8POMDRic6uIXK37HIQgc29X6rRzHuqDXgdYnD7bNcWjxJ/MdU1+ygsgKd5VpUwcJoQeH3V
LMU6EWDCnXM+3WPnLNfsFjP9c3nMnVXaJDE6igr2q/gqfF1ItdmjkTPzlN6aMH2z3l5E8lRG5PH4
ybX55dfjbxRnw3a1npSpH6lwu8cCHEp7x7vASz7VXD/2Ag/lmEoCrhUmC+pDjVXtOcke7tdYlIkm
YI4J8pBJYy5xNwajlEbUQl79Afx27smwDx4ZvKdPjl+xmCWYK8bc3rrIsZNThrmDIlte17/Vt8/b
92nRMZxJYIP3qQPvPDbnQhkfD6C8PhMMrR4PdDADVX00tnnHHqskd7zCJwdz2Qg+V4dpEmMc4tl7
5PYK8nCWHfES5S4phRZ//dlWf++iDdK5KNZ1J0W10hScYci3cItO/+CW/W3o7LRXlAaGugqv4I4E
FfZCgE3zI3TewO7xy7HqDe+J5GAhO9gpg7950GPqWlQP54cjj5SXh1LsjFci6lWKPhZq5xc89ImT
rWvik3NI5JAoHUi32wSvMe82c8+RefmLJBlkkAdQk8QO32kd2XQt8S+sUl0/orHlv7zO7NYcoRsy
bSpwA+Bo+K5on0psU1WxB3kDqPrkQRXnsWQX5QRqr5axdL1vquu/R5/hY/KQnC4bYNX/h4vAAEih
SWFWDlScDW/t1X8WvFfTjUUrvJDggHrRGav7bkMK7/KxUbxeBRN4Nq9ojBSIuz94yslzttvr/BqX
E4zzvLBxe2mc5THXoWGPnpNX3w9Qhb04azN2HnlLBDiugcEEC2XWNJMiX79d8HC5Q5zOK3ssFq5n
cMzG6Z1xQUWexiOg3EbUClrqN5R+jsim896WxbTmXBQTKiRZWYxKjmuGlidQWCFIRh41xCbJB+OO
kLs3LJvAyhMsPKHbVXikMzxwMRiXBM22USiJUBREBW5qV2vPsxw0ECGUoI0HnGjiSj97w8VnA/RO
jTs1GSGutZAxRo4a+28HggnEB4+83OW/4Hcdx5dj+lhQenPuQNYiucD8sBkPJc10bdB1yE9IjgYV
xQ7O5AveOEdPnsPAbtEBG8p5tZIpdqL0nDkRWtF5eWKujTKYMmorHatqqI3C15/WsveExgqb+4jz
XBN2KY6InONZLCGncl/RW4EA8JSiUBvYh01DFJug9mg51jpZWbysAM9cTCbz0IE1ckpkiH6lbSru
xwabpPAqDGu6ntMbHgPX08iAxRN31j3mAki9W919pj3hpl6WajgzuzEZyAF7WVKl3dVukFjqNpjS
2Zxotge8Cm/3KkZ1qLlyAJwTM7KNQStZLEzpAqHRprHt87b62oL5+7YQjstuMugzGJoSy/RC2O8v
69t/erFgMj80BlvERj8nAc25uP6w2Ydo0UI3U+BwxPAgzGT8lG4lBbWpQsyzryK3sx8QxP1+uAP5
EBpwbc558RJJJoMgTTBVlU4/yg5BnPvu94f95oChzpV331iDB0Ygjhlw7x8T54xGoiXlNXWF4dVq
M9ko8aIlgxRrB624nSNbT5i/p+xVnO9Hb9cNsDYZgJkUYUyEitpGZ3cvE4wcO8R52t0WorNNQYH2
H+126R1eQPeE2w3ShMPD75fRtazVG/fBXfRUMLINnDeQt2UbB416aEGPsgKoNKgk1mR/ADuQh0Cr
IHTHL5jAnnnd4cs2OpPJpB/bsc+DIA6kU74RJu9+vHsDbYFzses9dceOR/DO8Bqdl+PjmUzlZ3r6
nPaDbLaQaUcbv+isiSif4vYCXli6sY1yKnLsZRGvZgKZ+x70LQ59MqkLGCpEQgU4wC4z67aUxYB1
JoS57XEog9tJghDFEh6Cw7+KQmZ/nrne+kXLY0PDn6esR3YyOd1p+BjjO8ql+GRVT3QxwW2FFqmI
jJlI5n7LfbY6NzJEYvQ0Je30+tuycl/fgKLEqgr3kWuNVIc/7vVMIHOvE7OtIukcylh3/bn+ev5X
Dekzhdhchj6NlSKcYXg7uAs11jJeLO9NspHLXds8c1h2n7+VYRMYVRIK2KKH25yQ3sK2EHT17JH4
1NBD+wC/5NcviN3SZVG8TnjenWaTG9EqquWVCMm7V7SJ0babzQO5M8hbiBlEHmHVcjQ+05NBEIyq
1YMq4KOBrxT0kFgoi01mD9rJazAthm2Q4Qf3aBeheSaSAZCqkkFEJ2hQcIeZ9313TO3ai2wpJiIi
VtB3JLSSZ6OvhPcocC45m/KojIucouAmgUTn2fejBz9Zu3A50Thje3e6d2dh/zwWQa55aQHOzdAZ
cAmTRLskGa7ix4km4Br/9lXnfkQGXZRzU6U5fXp8dBa6LlgDvAdCa1DYBcfzVJbdr9nnY3BFN7Jz
mPewmN17/Whalwese+SN7P/DJYCXCJYxUxGuQwGz1rbpHIuxLCYyNHpH/DjBKDcPeEu3MRbHPGLB
Hc8VXw57lG+JzDcSa5BbjFTiLt28dxtMCcHx6nxaJuKlAZadvZks5ntV5xZj+Q1kYYrCfkdOyj0A
WX6D2DJ1MFv9+Pl520AWibowBvD3cTLfLFDEPCy1GNBsf7QHjLxkrR2CG6wcsMdiQ6QNuSOD8wt7
zNdH1M+/IpI+0tBjPT0kBG8UJ46l4v58Kb5/DvNSmH2hiEkN/e1kPfYk22RHm5fN+Qc7/VvI9dLM
TKgp8wAdt9D5kqyLF7VyyRrTm89oSrh9uBxlrqY8k4OdxHozXaCM+oHtaXTJgMrBrcWZr9nnu9rT
TEShVGEWZpGMfPdei+mg69buybpD2ui2LsuJjG9DuZaaZpKyNI+mIsehofiP/9DejhhL7G2b550s
e8vfX0f56UV2WLsdRwUE7VbH6Bi0YEFeh8fHs0B4XP//8JR/i2L8x2JIpeQcU+P3r33fowW1kBIT
nPfsKd2FJ2SFeowLpPfoIYl52EwVuWHrEoMrfWtkgVCf6dV7dd/dDThdaCRJ0Pm+pcx0lDKUZy/L
79y3xgy+dHpYTzqV2VrP2rZGQ9cW7srqYffJnST5h7fnWxYDLZexLeOkgG3uaN+uu0KT6MYDM52D
ABJs+RzVeJeNQY6+7MsxNiHNjgIiPjbP6y+eA8YDDpZaTBWNVgoxPH/a0YYYNNdiWVuxS8FmovCw
gyuLyUSpF2EaBpHebN/VrCrGTtXQXZ14MRTvPWUJxcYm0Art+pWwfVvz/PcPcsKY9Ntbb4OqiveV
uGoxXqU55lmkJdToRbh4BmJDNBHR7oTbcLXIVzIDxmuibwZXrRmluXB9SF79YvP+sSKI8eHQYZjJ
w2AFSnMg7yisEe20vJzzok+nGlgjKKgC6AsZFVUZeCwrFxkBQu1M6O3gPCvUkv/AjdnfZwBSkwc5
q8cUjrmJCASUHA0RPkfeWM5yRnkmhgFHBRgcqFSNZzjDuo9EOYLr219pcYLTmMlgILAzzkGdmFAF
yy1cWjtFB123M85g84/9yCts7kjdIgDOJDIAOCRhgGXhOf04ktfYqFOZCRK611lO3ktGP8StD8UA
4Llt9DgxMxl57MqmX2q4q1Ksk1yDpYV3kvSkbsli4M+YwqxXFJxkCzm2G9kaSqcI03hvJsf4rlYz
u1d068SkYEXsKS7s+nRE7yhv/yfP8K6eyEyEWuR6X2QQ8YxSevnUkXS0SsPlojnn81yhaiZHSsre
iEPIGb3dq+a9Z9vVQHI0j5S8Q1t2nr6t7urGzUSZRpVdAhVfBzyRWHDpwKvoCe325eb9FlNiM0lU
6ZmkNFiVWWtAUum82vsrf/Z1CNuBh2vtnnlV2OXnYyaPQYmpDiaxK3CI8nWjro9Zk4NuPTTYJPGG
MQJsQeMl/Rb9w5lEBjOSchoarIyRT+dnbYXZNDROPZqn7CUh/+5tnIliwOKSYstALeMwE+rx6tjj
hRZOzNKgCoPJPLrzmYOHi07MTCCDGOUlOI8rDQIFT3vf+XsXBa/pvv6Njaj/Dz0Cf56kAT4PSTGx
0kSSFDYO6gIzUDGWDXcmS9aTqxPlMSrtTto2mW28cFT7Ezh+CmP8mb7qlE5MStxq0HYPNhI72Ndg
PqJmgv9xXsiFTPRPYVTz2S0wV12ZYfMVhFF2vemuikhkb9DZVLe0JMQT9yf4/hTHvPhlrVTd1ENc
Xd019mhJ25JuELZ1/+5soXt6oJtcbM6B/ulm/BTK3LwoP2fpAJIs9PYhZOlNrEWrRxecUdidN624
/uifwPJTHHPtxHhlin1bwVhA/qWR/JeAjr71bZ14NsLct7zqzmGftwCv3nbBsqk8CNhrZ1m3pSwk
dH6qwtyysQLdv6JDFUwAC1aSO5cQExHjXmmtVoQnwDMP+vl/vs0/5TFvs27EjbaqIc+W9351SlZk
8pGo4sIHxwzZ8GScQN5TSddPlP1VPfEM7k9w+qEGSxld4O2ftBJfB/PCGL8TcLPg0vwGHZziZNFB
58jj2DcbmKwwSTMV9NT85/OvyO0fch7acr7LlYl1hhJdmNRi0UIhjH3v4pPS29rKTZ8LRPw8JrQF
T/fn4THv8ko969lkQNazb6/QTBdsOoy/XZd/cc5twX/6KYoBBj0Cq4IR4OBWJsGWsfYhghxemmYh
cfhTCoMHUXZRmosBKc/+a/v8PjommYpta1cajeiOjqWRN6ztuF+97fzdau/vbKvcU26Rtf0vXIKf
v4XBDe186dEbTg3/rJHW+yvZyCkBkx6vTLCQbvspiEGOREiNdhrxYtKN1nYfb3TL1K1cIza3FYWD
hdf1yzPjbMU4rJuwQ/KQ7OyiI8bd+DvhTanwHkqFov5MylSLitz31Cwx/GkbnomVhvsT8bxYQw/w
Mwd4/wy+fhwfS22cVwE2lAv4Tq9D6KikugPnYojGK0d97CKfX5Cgl+oG8LIrsGoJIxDRBWeIFueo
3N6hzKlbtvhgYgCNc+sWMvc/dWN8AKGUaiGlJ4lHJXhHExYojMGAdPCwoGRzh6Yd7mvJe8cUBlP0
NmjCsod6NuB475PM7zcW1yfl4LDCwElYl0bQTJCCPe7bbCTIRjUZIasn1QNSogLAg2WOp6EwyFKP
o5l2Mqxk2j8bjyVqSC03R7MQkf38XAxkVNGlCfq+pp72qz0hFTWAC8lPIue2yfMOjwGMKZfCpjcp
SoLmcJdz/joP6lkK4qyIKqHroEX2fNGIsT0XVm1ssKr54ppv5vq2LjxpLBNgjr3Yplpdz6yzhWfT
lT5biUjrmr/Bi3Nz2QlAbO/STVmGKLoUGnUwV/Brt3zDS8bL1i1Mpv+wBJZfuB2rswq6fvmkoZj/
qlVgWjLJHuWnmmzCrXCscmfwSlxfsC1xPEMeaLDUw2Wu1fJY4D2RUX/wsRwDjVZnhCqZr4PgokWr
vUSerBbUVbnPAWPO+6Iy4CHlSZtk9ClLG0eZrNPKSg1bnbhhCu9LMvAhBnBJ2wpyKInBFNmIi1IX
yUS4WByNRAoMN+BeZYBDrKcxk7H0Cq00z76JqdGDej+9IwsWoibGzYTxnAGWhUnqBoSZNABDt4Jf
fBjkSKVwy888rRgIMXQlywQVYnrr+VXfu7bk9K2DKtHkOOv/Ie3LlhtXcm2/iBGch1eOokbbkmzZ
Lwy7XOZMSpzJr78rfW6cklI8yr7n9u7avTt2hMDMBJBIYGGhUViPI/JzjzaReqxUYjmmKnnLvioC
4vvVdDZ5D6QNA6ZrVQsLfAaLhcacD8ryx3QvYZjJeTeKZDOjzjwHFihEUvsHrRH2Yyc275DBeSeJ
4M3iafRfWg5J1acjguOWkP9wz3JtMaz6f1jLPxlUqqMzhHaMmp44r9Xw5iD3YLJb3+bt958QKsVx
0fNqmAIIORF4Zm35uQU00BZQoGWBKbws30/M9F4t/omjwhst7SW+HhEFrDYYMbixapuM+2VtHUsK
5ZRUtZDUCXRgh9czbwaYFfb48GeqT8TX/1sF5Yy6RtRTocLvp5h6JNnCFq1uAPUwxPxWbh9tFuWI
LmU3BMPwqwD1p+FOaC/Cf4D+bL4Nq9heYrNfWyNGspDxeD/JkbHK+QDq3yqp2GbU8kCuWoh3d5iy
62E4MjPtyzooyinFBYiiZYWs8IQLGgjh3QGsbU8h2PXesaf7JeZW/LDsava9jllgvCLCfFXaR3Cp
3DeNNuFJFJnJOt1m7/xfedf6hZOiqWmfLFjAQmlmmYA86KIAwn1ZBMwTVnH1PNIVwNXFSyUiFEWP
UeYjBfwRVtYuQ8Eq3O58YfXCWRiMtH5TMZfsbGYhhiC063q9dY6dt2dtwMxVoPAyzwu8pmDOokLt
epYrvBY2IcKFxjpNdhKZBkguzxhmh7nXmPbWL4bEVrcB606Y2XhFwK4bsqhgSAmN/WiGLgsvpYHT
3l0+urdgzS2XP1JiKk8M7zx3p95IohwA2snD6RxBUuVixHdyMJwUZL/gNmxN3arcx4YyF/oBpq8Y
AnYUPUcaddeV2UXGZQAtTtHptLkUTieaU4hHsASowktnyYC719OW2wyq2XlH1BmYfTsz9xFgAzxI
HDHWQZYU6hPGcBgqOeAQHi3F7dewaGIzXiAY03gv90ETjWmT065neXNyA1EOCovWRV4CNwwv/Hby
Xek136c5pwWCcUA20ulWon/xI1N8e2YZ0Mz0dt0QMPQNm8vzcLyUK8q5RC2GiwRB9ojBoJdPnlRb
q9fM3KnorZlMzsw/O/yTtBEi6y2JkTWXljzhYNA1U3hiOa4Z7PPtB1EmlAhG0WScaBxqJ9xuMjde
1tZHuOBMbZtlZrdNnBLd8CycFvnVu/2+2gbqlIM+CpSQxzZksWm8pGto9J51pjPO4WqrVZ6KOvTW
qGshVIzDKvFbZzSsrneNrWzWB/A2FjaZWL9MSpZreLwylQY7FGGqyJezSg5YXPafkt3XZuLmlqJi
1LlkOeqptJmJJJZQyktEfcYlU46l2pXPYSLjlnAKPfYN9+GVwQOlocuqLMNSaPKCAf2RTXlJg8OJ
dw6HyEJC8cTCO//SPdyqxa0QyjpUQKSMcwUhr6fdX9dd6Rbp3kMrstCZ+aL0Ni46kwHb3fnoAQsX
0e4JMz3R2/e53W6lZf6EIPkZo4TN5TJ2Ma0Bg+RZb6rfLPujTyRHceUpwhgDKAIFn2gDkfr1Rdp6
O3SNnnp0FR+87RIgg2m5FKzJQYf2MgTF0+NzmAnZsEeKrhs6HLUCturbD5jiUBGrKgiQpJ/crjOV
xbTo38+jmS3KHffOqvnOPCJv5NFEI+FFasq+MwLcQIUf1yZolnjnsrxYhhVtw/ezObxWlsgw3pmI
0eANMGpqkoKx9Vjr7Srjy1kfirKQSZMXGcklW+CjAQ0syEHe1zjtIwrArLOdAejhEsCtDvAvoEqI
jG+FhnUWJHXcyweENYINfBSqzRc72G0/e7N0WkfDrbj/fHyeMx2Wt0Kp2FgtokAAP6kMhwGlxjww
zGH8G9i+uzmtQCb1/V0u7L5bXDB5abnE2KVnNTeNs/n8+vg75s75ZvGU7emc0HHNBd8hEwLTcpnZ
8XP4HDz55ngqHPVN/uIOj0Xee63blVOmJILXa0wurXzADKWPM0bT+1XoskJEoiiUvd4sizKXMBHr
rFQgxDZ2H+rflykDPwlSz8+P13IfttyshYYORHWhDZXYyQfdi3YvT9KS+34sgKWcNHh6jM9awBuQ
MO34jwbPJ8kGQBbwWNleD8v+lIGGomc4mxlAMJaFMe2aqBsir9HMGumYl9yUjdg9dD4CkksGZW8O
Jkd6X1YvGFzkWYq151egTygwAFHyGYue3dYr+ZRFcjLo63NlIMaRE74+0p5/sUAInW/81Hp6Iy2D
2+M+WkYOck2MM53hb7hdPWWaedgWcZJi9d0p/lSXsMxhMZgv8LnO09u69LfoO45Yxbs513ez55Qh
4kGDf032nPRT2e5OWRx8lQMUGpzChKt9+TN+kR0H8yMz9ztrLVf7TZmkNNZq0YINgRQxQyTQX7O9
b07PjpM/fcprQoNjGf+bKuLtPlM2Kktap00aTrl23MI+wPmBUNZ03jWWPs+U9yBJ4wUZgQxyXXTH
mGrESRHqAk4U5vMlrHwP4zjQVwsWz0VsjyarZj9DOHUrkLwkr8KFMg61RpggELQjoAv0oUMvIElS
bfC5I5ddeIWFpxwzRzrrWq/WSQWEJYp8wKpCLKqym7MryH62Fdff2mH1nH0QDD8rjTgXF93sLGWp
2pSXGgbQyqiKgUU+XVy8bjG8lZbx8hc1d1BAms7n8VhtUuyy4T8rO83XncyRtwyHP28+V0unjFZs
IsyIyPEhKerEG7fzB4xMgp+M1+u1hKGMy9JGPZ7/D6oX81folWjKci+JmgtKCtEX5xUoEMCES68a
EY/y4Oth+YmZ1MCtalFWI2IQUHk+81joZHUFXBO/f1/WwOs8k/Q+I/xnrY3mslEiMDoFwQRF3iAg
180OqWJgxgliHD3pDM87g6K8WRvNZaNXGLohVfBD+uayBI+AaXrAq6NdgrCmFk5sa4ybZqaWdyuR
CjjLKE3jtIFEBZnQD9dL/cXju4zle2hGm3pqcj3rIeFsu8oiNIUtGWiLBwKCEVYmZ/7q+qeKOuUA
YkmpJKXAcXW2vqxN0bIPv1f2E8YNcl62yF3O5mwWT+l8vHAllvICkZEnopBCLGFgJsxfCFFcX7dN
84+57m08jjDl0P1esODeLKunaW0ySdOzsYTg1xOZLOC6Aoy+PHLgJv+zdvAOW+45u7AyK7FYunqf
DLzVHMrqkyare7mHaNBNP6mWQGhN4d/XwPs4oDvbI33yrLOmxBMvdhfWXm00dVHno54gUQehPAHt
42wPoDD2PdCxbEXAAxiqy1oi5WqSKM0MuYWrWa3U3gIZ0oKUVJhEN3Nv2+tLhCa6aZRKTyNdlA/R
e7QXv1UUA7h3zE9gEur+4nge7B/NazMYmHHLpxL0JVoru3SL7r1N+1qtBfvLB+1ZY7684Mpab0U0
e25VExH22tG898CsYtJbnn79/+0wTW+ThL0wtcReRUcA+ZQJlh1wJktW5Mgvj0XN1Nhv9JUmtWkw
k0wFQzPx5GAH4D9dfzBNM7agrkdQN0Jdf1gmcl+AuRVJeaMOwIWMLxQ8I85utlOaLe+jMLcAw5Rh
9yuQwaMibbxz6zo3Hy/2F/Lz6Jwph5QkoVJlDRabYoK5ZvJWw9kv7kGyW+8SmACqAYBHkt2Ae8GO
VvZqv9hb7+9viBYm6x0TXVimRAQ++iAqPInkSxWdedwCKqZXfXF4TPiC12Fgw+KnNb8fr54VlNHZ
Zp0/19FYY99TUJ22DlJULthW/NgTclP8804aYrQ18gsYsfuJtCEc5eMPYC2W8lJqlLbFmMi4VL/+
pMz5jgJjKymvVEul1GOqh3xIYLYmGIBAm+Y8XgAjfsd89tv4fZiaGPM14PmUcOViSsME1v/IAj6a
Q02EM/vWw7uoecHs64ux4M3iyDAdskN36mLwmsqj6gbqcbIHV+8HPmjDODEMGGuxVr7kP+AlYUiY
j+yuRFBPFK4LtEiaoCS8pVq84z29vQkg2yNzHm1m0Dr7oL8SRql/FSV1IOS6jPaYE6EKIT2+L0dM
zGbS7bJ2jrqW+aEJ1XrEslZxYU8r2Z5022bGWaz1UBpeYG5gFgkaCXhOgH0PmKL2NThoIY7tn35h
gPDhVbce6+R8IGloeKarEsad/daYrnUiMeBM5UgBfN7OdjBluNKffoUwfPHNrMeRuPdeAf9bGI2h
r5SOK/s0URAX2xs705Fu0k0L/b1MSbOXxL9l0XD6iw5WwjCMlV+0EoCw5YnJdTX/ZrqSQVZ7tXVj
Zcgg2A9+38UfHWbXeIZH2Oc5O/NeGcfE2jnKrsqpEfQxgCxjsbElVOhd0R+c/H3bstrppNlo8GpZ
1P2Kim1x4UWOvHntDSlHfOw2rXP27dpyDy+YWWZg6Pca0y3a9RadvsufH7AoMSG/82+oq8+gLtvB
CKIwqKCYGL9MOu0C3219ccXCc8zwsSGcuJJDOZE0lts2CUIYwKqzL3DFSEyik7lYIcmAggSoMwvr
+dlmkZHM9CzcyqVcitB3WSCNWN/raXPS3HYzPW+PRH0sZnw/571IFV7VVV4WRbpdu2u7ixT0mXKo
lyiBlaY64oHPvca+fEKogHDpmzVEkdyWtKFLGCimiii5SLxBHZ5ShEGp8USieRZMzPf7FP7yjHBs
9jq9FkKdXNdGGad3pfI7Xvqj/ky34KNe5T+bUwyQAVIJ9rj+Dwj85kzxWix1cLJcqsF5ImI3jR3F
pHURJK9OcGjM2vZAZ+Fg5BJUhhF/zb7Cr+VSt4NcthPXjzlxaZoJeh5C9wBWrLVzBDMP826di7b+
SbuLVZpa6QJRJKs8AcslvaXrZXcErRFL0Gx25loQFZR0eapELRFEZuiAmtBFZhO0gRjmYQLuo7BJ
EsgP/s+6CWzKrdtOZL2RW7KPmH+SEZSa9fPNbm+dte/rdVEeuzLOXVbjnQIxlX3SPQ2FRw2IiPMq
egkT07ZZO/nbtPJoYZTjnpKwVSQREpE1PW0UJA1P3IK/mJNhq38se/FKSPDGJf54z+gUOh6XzmS9
FRlAZRb65lnfM3s/Xu8A5QQk6TJ0o4TvQf7fzZ3SG14wlE/qTdblOHeiMhrkFJKLR6mXOtEKRDPt
kPcQxBXmxjiJ4KlzQ2Rq9ywbnIvQriVRhyp3nG4kLSRNe8ScXGZhdLDbwQEA2gQvR/KXJpSJcfnP
+e9rqdTBGuKYa8NlUA6JYY6pnXt8g4zJhLl4z4RmQ0TS75uV+Sa/SSuTrJIpeEDyCiLdTdS16H+p
RkUBV68AHocS2CFTMCNXMezz4lLZgYmRpRhFYrWLPAAR2eg9XvSsd7/+AGqrk2rguCHDBxS1fXlF
xYp/N6z1ukXeD7ekqXlvFg+gT/Q8Jaz9njtljcDFsHJBE+iRA7xRQO4UaUjCgTJjt3ktX8LnKDOP
x/4tQpmFoVUzdCoGovp/8qjzzXOAMlsN8lbJGZFdJFiq3YGRubTOb8CpIfc3uutlbxprBbxgpRN5
I/DbC+l/AU/HGFBJlGWMhTJEjX7ihz2fEmoc7ZABfMzLZqQ9966ybEheeVz0X8/P8mSSoVSMs55R
8Bu51NWWV1oUAKKu4SEH1kd0vp4wqFg4fE1QuBfZlw9/CvDqLaePZbNZcP4Phps//oIZ5Nrtyqnn
PwYkgzxHxBeEC+UNvURfaEx5fj3Jy9OqXn6H7rhgHPrcS5lAPjUF4BA8yX+z39evhzOaY3OgVg59
+hQfRBvJ7HGVu+Sl/FyvIk95f7zE34ZbyqJvBFJLHLMiDrOOg5YBKyjkGP20G+x4wXcOd8z9z+U+
2O6Xjhm9/ubWUcNEBbMBHWQKcOjjT5m782URKm+oaLAQUTu8vYLHSRV6Pb9wB463K1yEbvLNCY6y
mnA3uZap7yxhwx+OPErEz0wM0kxkcyOcsrYp4wy8hiFcEq1EtP6+7Eie/ewMnANwP+h7F4zVkuvn
ZuOxTFWSdAHYXgFIZyrto7c6z/HVEBxC3XI35fa8l53E1TQzQ/J761idg4qxle8Yu3yflqbkUrtc
nfVEiUTIrQW/eatWGLEKzs3akhZ4U9mHDY/scOaaXu16h8J2vdBLEBQkkb/PHEMFOKjwMkt6erwb
9++636/C9DlsBFrm6YSD3jVBEckSMG/aH2llPCvW8shq/brPVd4KuUs0lKA90nkIwds1X8CjaOZp
dba7yFGfUg/IWP1JCxxlNHk0Trtwb8ge/6DRTpxYd8mdtpEvAcpRVAVFEvB/blXduIxdJhYqlisF
qCTtvnZkBnpS20UAOOwyGhinfp/QoQRSZs5flCrKOyU4DNWiaQCs677bjbaZnGq7zQ+TgwGceLSL
C4bc+0vsVi5NE1x05yLAjgeHVfqzOqXb0sSghMJMPwL3LY0JMALlKxIfGU/PmAixZ3nwWSv7t9Ea
pe16VmaYOagHh1Ix+dpseLNxuOf8CVcGvMhjJb5HXpPFqrImC+CtFTS6QtiGrdHwcsQdVrIXPCdP
xTpwRjNxUCy35CUYDoEpAp9v6E3ACL/nHSn8AHi9/3n8HfeXCPUd1FtUAPq9LAUuQMOVl17MUnPE
tZXasR27P4nTYIDyijVj5L5tg5JJabQecRgwoofcwc5KkGENazf7c3DjFAPqNmb/IUvmp+ouxNVy
fHteLDJH+/wc7c8jQghW2EBUmXasmiIDSiYJJFijPLkRXsI6GGsOHejua4jX/3TodtEp38pWutS9
ftML5jJzagSr8sJYNh8JZq8sL4JpsyDoAhFFfYoBlh8EauRbADK9NfOz3jdgMofVkaGaW/g1ZwBn
LlK3EfKorNBhZt0GEiuCgAGeElZPCWvipK0uWsKRNGr+0n50KfIP6k75+RTtzOmOC2SsNGZb0v17
zgBT+j+xNGqjS7WyqfKUQwLCTrFGOTHXF1d1ETmwWNTnDMwQFTC/S/ibiEvzdj/ToTfKpISsjhTX
nruFKy36Y/pxIHZlopoKdn9nL7+VO6RbUdf8gnr1q9ZiYa7uH9Vk0VcfQulYeh75YUrxIa8rjKU7
f7vux8dmtVotziCpqHcFVE+1duPfQ30x26OTHwTyTri8404p2LkLYlt3agbPg3c8ijjoMbndFkwQ
kaO27WF7mhlsCsCYYytM7N4VwWL1XRIWXBap3+wOGJIh66gZGYpBPwqiug0UPlCjI5dY0e5iJifR
0peRldkuSN2sDHeog4JvYT7tZDtbpLZzflmm7qf2udB8xW5cY9GHzBjyvrxvoLlGIs1aPJ6pAq0h
QVElfCelxbH1MPtHfwreUbyQ7R6Tt1o/O/Ih4ya/33oiT4bVATGvKjTiZsgLQQuNojiigz3EtI6f
/us/wNrd1S2wKsnQNRCGIXcKqOztAZcxmfFwicrj2T81osknK/XAefyqGvH+Y1we0p0y6ciVyICo
q3jl33X8JUne50I8XI4hmcGDfrcQYSmKW73ZbYLaMp7axVm2Hwu97wozboVS17Q29DwKDBC6GQ7i
8cv9SvbZZGcrwZusZYPquetYmofei73iW0m3YIgnOeFbAwISH112moL+ZFGgp4XETS2plS5XR3GZ
+BvutGu9/GJmjYWkij05WWSqscmb098zOMFRZnEKr/IwEZURLf1SLNDfoaLiBgUGNF34jaauXn+X
jovQUqRXR2nX/2h/yu1l2/iRKwCWGx7ytYtJm/Aq1uSm29DUNoqXbEHRjEv0mJlvFjogwXnGg+QQ
UBPeegVZ+HGheKIb7xJGHub+ZWxgrMrVl1KXzeU8SFIV4kuFXeXWiHIIRfUE4LRuR27gB66wlXcZ
yMpb1lnN6Oe1ZLqG16dqcEGWojoaC9GKQ2vAFYAEwQlD9kQzdhFJ2pJfrgpLeQ+selk65UryyXv1
sc7MOEDsAKhm4f8kTQV6/dYm1amoIklP6iO/3HC75DC5/OcOwHHVyhcNqTnD9zUEIWa9tQBy5z4M
1syswmqcz7N5cX8yfwG2CQVYp9BlonPndkknSRs8MTToNfV1ZdGXoJKtmyP4XP1DsldCs37XvL2O
595Os8WXx7txj8qDPhhQW0mFJfPSb97uSnNTIRqUTGub4wjNfEJHrGyLhXXZjIlpHM8fP/r2WYHb
j13BOip+vtKdxGnNeqH4IoPj+z7FTj7FEHUkKXlDwFyr24NRhBw8fXVVH0erOLSqiWFKpTV5rT2e
0sPoR45hl4yY874KQ8kkx3G1/KpNSpDO/so0gAA6r1uULSQbN4KDlB3p8VlLhHTZKcBJ/3jrf1+t
lNNAU6ksCKpgKKIgU9F+Gwx6DExkfeyXoyU77d+LySvm2W4XF6exs6dwJX0NZmYKFu92Voy/S1bv
dw7vDyhLDdt0z0qmzH4SYhHkSDFhW9TpMZ9cpcqcpNTtsbIzf7AFW/4boc9gQsGjQgLe0f3Yyn19
l/o9qFde0OgHCLMl7RBKOPICUz9MxpNoJnJEmgV3Gg8gC7qdac9q9IFuXMqyPQqFefEuR+GLx9AF
x7Bqt4HX1KyzWaCUJfNAVdjKeoVspubK1qpDtnUwL6uMpaX30To+SDKQ4sUdq6LF/FZjBmGo9K6r
2uMqn8wJGEC/22EE5cu4G1HemkJcNLnZre3zUthUrIcqMYFrlTHQz45Mm4AGNESM+Idb4XEn6For
h/0x7O3mNDp84khe+bcuAHzeII8+rkPgWHSrtxcCM49OBzO4Z2WkeRA0kv5+jX4wTEMpT+fs0h3K
xD9N0IbmK9ih96xfl/vHpnEH2SWiEAYqOHHkUnkah9iqrdBNcdWht0f1qrXu6Ut92b/qy3Ah2IXN
OZoTow/74guW4ZX+edv60ULE1BuDFeDc7Tgq7bKE5BbiC1S/6FtLQTdlGiMEOQw7Y19WZr0c/Nq6
WPIhWOucWYVmt8zX6/feH1fRMhYYTuLOPwNVgFtT0/FEQGOKSoO123Is0iHQeICIULYxQQhLEBw7
zDfsAJxev7X2BBPYR8jEMEei36Ucf4XrCpp7BUEG1oCEX1fesU3yuG+0QjhsIBWYLNk7iah8CqaL
oVHo2/C8FMhi/yCYqTOZwJAcJQf//SSZ3tH8YdYg7/zTf30QdANlQeCb6IGInRYk2UUNeAy9AxS3
tA4fmw/wuaXWZLVu713sbFt5q8V+v92CMzR9e6yWd2kBIp601vI6LwtwAlQ4Pw5NqekV9kOvzOg0
rWJv2MoLAXXXPTiHGapHpxohTAN1BZ4PuBER2lKRAALeNOOUGnC4E55CAKT+fbwa2pHRv09FgpMa
XgopbgCo/tZBT4H8it+tdMVjxH3kFrtxWbfLoHO3Ritdkm7EMj6EVWSPdss4FMY20Qaaa2N4uXD4
fcEObGMjvD/epTuCImqbfnPTVzbQKCOmbHX4fQK10fCn38rLzjej2CoZsujXDC2KCkYMqT9rZwOi
gs1X7CibhHF9sLaKurrOcaBII/l98SdydcMUWZ0HLAHk31/tVTymbasQlSIc4Bq4pHVMfbXbNXKl
ZCYZ/nplnA5DiX/Rb1cSpyAqel7DkmqnRhc2yOgwDB1/heYfvKyc0R227NkmxPIeqTQVuCWTJlV5
jmWik0W1uM+F/vLNWBc5akoEfAzuW8QYkirTVBEpp9bpQJpbN/ym2AtWuexATpugyXvVM2LgGQO9
EUVpRRLHgyYXQJ0X7+lKc0CIKK5YmDWWDEoxjE7TMW4GMvgL6LfMaNuyNuwuOAHxBEqvGsl9SHjI
ULYTZRrfcJlAVA/vSQuvJQ9ov9FkyZmJB27kULuFthBR5lQAy0O8l+RPP/QlL32qzGDLysyTX7pT
gasVUXvGpeegKmKsCND8gPEInj2Pq9+mLvZ4mhTMUMdv57WJTEm/ZlJRsPaJshG5VKpzTfodD/lg
v6BlRXYlNGQXL6z3/IwHuDkQ6ppUi0KopgiCVuGL+5VaEgZ7MYKwGXu/EUE+4crJhAqyagkHoL+6
3ISrwO6c3ucZ1+SM77+W8RuKXclIgJlTMYJWPsQvrZe9GjaLNmNWAOImlGoROGl0QU9LQjHgwdx1
kEzBDpEGe+yxWD9P9OHq+9HAeC7lHD9f/yRPpTeNIIF6LGEu+tL5qxVQ0ZceCGITwAGQbDnhoH15
Gcy/S8Mj3HqPRbEWQzkTbSyLbgDbzcFWRrdvrfLw+PfnggqgRBRDlpHrAJqAeLOr3crSPOowjxdK
SyjhYvNvbYvMvuuZ2/hGCHUkTTFeuqyHkMg+O8b6/3MJ1Gnw2kW5jC1+vcTDRLRclEgVdKyyouC7
wgCCoptVUGcRJnGX1gWg8kA7vj6/Fr7iCgvM0mNNg5n1I1dHQjn2fpJ6OC2sh8QuOSi3DmfPZuzZ
rNu9kkG5dJwHX8YJ1vL6qkEGbyFeAf9TAya89fN/MI1z1nFdySN6fqVmhho34FbEmuKFv9FeAAtF
w+TqtLXXx5/HS2NJotx9OZ2rPk7RiyQ+Z67srydgYFi5UdbukW+4Wo0cpWWiN1hN4tdmvF6yWhGZ
Vkn5+bGaWtDc4Hg2q3Bb+IcD+jzl0nx+vFXzimYAsAKsFJgZKSlTqhdVoyiEOaQIzPJvG9nHkoVS
mhMCuIACNihU1NAkcLtXXdlqiV6iHWG0dG90BLyMQgAtK0YcMecor8XQRnNuRzgBNJfoXrwIXMML
d483a06vrgVQFhPUocY1EwQgR/pzOYqnP8lyZJnlXKxyLYQyk6Dsm3HgIYTPzOSpNqXn0ld3wjK0
6wWLVI+1Y5ShJBfU3dUBskRPWAeL0meF8/MCQGGiIU+JrCnl9VGDB9Z3QKvUhCETsSn7yYSY6PGp
3KXNiVMGzSeqp3ihoKpPraJRuyStAonMojtJdvVWrBRrsM6Yofb6LMHFtP+bhx6oRQG7k5CIQuaT
UoSJD8emxHCmA/jaN2a4LAdvWHZba8HnhILwm3Nba9ixTuuuneh3oVdiKdUYyyAJuEQHye7JVngz
2WOA4BmIJPvnGZicn58MtAGZVS90FEUU4FBY0e19JpTs9NUHUDsNZr2o00p8AHZ6cnEFvr42dgrK
c/Pp6eVF2O5/Iidyflh41rtO8N+Fkzw3SsqkVkZZdtEFfc6fE3IdQnKSW/lRBYj0DKzycms5Ao47
OCRbBS34rclc9dxr7jfL/n+lU6etdGKcNCKkv2IWwGnlCqkV+CDB9N6XKJruL6SHsvBY5Y/ZWONa
LHXaaEESGrWG2AAQFf27WIK9hDTDPbaeOd98LYU60iE+y3xYQQqv2juC4sQk29AHpedjMXcAH/oI
qftSq5uWyzrIqTHnGAOINv1Lu1EyG3WR52+GD/0tVtGv1etFUbda2qQNp2QQJmMyAJJkmSktgifj
5QsAm4/eSd4CG+E6QSYMWHG3ytWnUiCg5LMVn9EP22CwbvEXsM3Q3v8sj59H5I8ZF69CLr27bwR1
LIbGIZ+u0HSFGGKhKqne/1eId/qlKNaQptI9guEcFuQoQMwsP40Cap8YdpU75p8/KdD7oOmpFmen
QTGuthNHh/ovF9+AdvdmCNbZn7P38/PN9HnzzgdFEAmMt7KCm/z2EpfEMCvHHEmg2hGfz+sBfYWH
0ovc6K3y3dqrzdAP/hSeZC3jHTBxdmkDde0ztIiY2t2mXX0EpUXJkJfplOEjpF22lgBtyPb5Jj0a
mwukhW60ujxxLJlzF7IkSDyiI/TcAjR2u/Bzr5c6313QHnuqrcKf/F42x8pennuHoRN3eAhiJNei
KJMXe05Sc62UD6imTb7yVviRJVw84+NHA1soQqYAuUvdDUEV/Xhj5yKba8HU4XY64K3SdAZ93Tp2
YBfoC0mWLFczIwRYAkkELhsFJOjR7UYWgzwmXdPxh5WhOLUX/Alwfe4YTA4zjkaRSZSJE0MPALAE
t1KiWL9IU6EMoJgVTWGy884xjcpU/GQzmrLuvj7euZm76VYefTephRYLijwcZC9r9spkd4txdGGE
hDINmP/F+IU/ixhtHiP6SzLPZuXm7rAKBn5fQwlGl4GgQ0aF0tCgUdW2jTSAniKLtwKP/FX5kkv+
N7KGyh1EL1oynOzM/QRgl4SAC7Vwksmh0gbBIGogiWr7Q5O5G1VF47YRWfrJmY77esEQRhT/1u7R
MwSVARaDUFLTEFhVKIS8bOX+YGD2VOC52si4BskpPRDw+xq7es5duHMv1yMErBSzY9x9M2VTfL1E
nr46ckbIa92qZHMWkipTouEAGIPbHdoUSZbUab3aap52iiu5HxgsaJMBs6O97bJFYw0e6YtSSxb7
52+kdLdOJHrUX5YOlQ7IL2lZTnlcDgdl16GKCpYQ4aUG1AggfsHLkRLNzGx40RKrC8G80q+n9EWo
3Gay6rS1m4s7IarcRUJoAaz42JDuXTs2CXqsyaR3R1ApJa6TBKAgpP8PUleiyfryPTarKP98LIT4
sbvlK4hhoa8Eb0mdhC41oyIk6XAoBoEzyyK29ICPbRUdWWXQrI2E1TIxq1cAZugAUAG6zpN/f6VX
xZB2fd4mAwZjFslSqqf0c4ySguH0ZvfuSgq1d4MhBZkmXLB3aSuvg14OV2cpitxSaYz94x2U7+MW
0r6nSAaPuxBoLUqW3vJFFTfYQrWzOxfDv5eiJ3q8Fxw5F4O/T9AWd/hjJz6/BKJv3JVeuH5L/dE1
Plo39M9O6wpe7xY/0aeiWXXr4++ds49dQnn2+Ftncii330odtyQPkqyeYXiJGJklmAkE1RyCTXh+
TkXR1C+LIHxpNiziqrs2JPjjmy2ibtPgkkixCj6eA3fexPxHGew7ydeLnQKe+vzpLMC4Hy909vyv
zoS6WctUF0BHlg0HrYtHvEaHyinbrvJVPVYYjvLXRO5MSANgGwwMKuyUWlwlFk0extVwKJ1+2bii
VzwJNvdH3ZPTLX7KteoWXr14vMBZu70SSi2w4wYVTa4FbjiuD1ZJIMXWuSrldVVHihmVUmimKVql
Hwudu+Fwjv+WSj0j8rKo9SLCUsW+dIaF0mDqwbCrFn3pVgUeL44YmF3vcDnLa8yf538LpssjQjso
SiDBS/NKsxMxm2QsHZ3rGc7wfzCPf2JI5HvlnC5AdGRtcx4OuvE0lk+poVsdv4wDU9S+w/euiExN
2HPM65D87J0GYSSLCncPvLtBWWUeiKnQhhAb84swNyytkc0m9sRLbMMZ+8owWU3gtnzrVUVoAzVr
y8JTXbwb9edF87nPkPsRh5VccpYqs2LUuVgKqM9/H0ept1BxXZFKMKU8cMLEq9vnJjnosj32fu5o
raWnbmkr6SppdbPB9Bbj/7kADt9xJZ/SdC42ir7hcPTnIkTnTV6uU81pzpWlnVm8ZGSf788B4FZg
uVDu+/X0V8fPSUXXyRVujUA+ieNCbd9VLjMj77EVifPH/U8MdQUGaliAl6yGE+Zc+f9wdl09kupa
9xchkQ2vNlC5Y9FhXlD3dA9gcg6//i5G+u7polDxnStN0jz0to2949prq6/oMoEb/lwn95UGfn5u
aTVVgLnuDSvGXdNwIQwVgGf4HwnZitl9L2A8T3iQopbJobTyxtfOYGbNQkEtDLmt+3ML31mNApZ6
jiZkj02/lkZaVpyYYfJ/xz279j1Ya1pJbGAVoszh4TEy74qCv+fmg8m3qZ8fRvFdGZ8Scc/rrdc0
FheqvWAcC1P4HzatgqxaA5RO1Ml8cGJoBHWvZQPUCyn6DzVsJzlqb/W5Lh3bJMH8uNt3YLq085v2
U+DkU/y4aVVtqjwoEJP5d5X+oIg1jTCxO3TCbJ/I8YqwJVsBaCg6dxBrSlcdbAZGI8p95uEFf/jZ
ZxXsxM6gTUE23eftXS0JQtA1hbSABBN19kE9QesMOe+Gc18UFoJnWguNi9LTdszCe0Nd09bXaUhM
4TEwZwJlZxUAzJlmGKK4Vr1WGc5jRjZR43Z94iRjy4xmr5gHM5f2SvjHTCv79i6XbNFPsTMj6Eu1
AhYdMpxD+ZFU+7B4iyLntoil6/FDxHw86aj1qHEL+nBuq7euvS9LgL0DJ4xVakTnMlqzrkvfDcBJ
CTXzqWqgzd68EHoFGKmF4VwHAM9GiLbIo9xsja7ZBuVaPedamA6sLnxlCc6yTOaIPTS39DwIRKQH
EP+XTit/KL8ymZJoxW5cK7JLOfMnZoDfL/QhR0AzKvk1krc8Y8PT7Q91Hc1cCpmp8rqNtXjgMnx/
VS6YrHriXsgGceU6LMTLEIP5XiIB0nTilbhUF2YkDWLLFQSpPVL7xie8nx546t4eBcuvqDC2u+xN
Dr+E4SXRDmT4GobGygPB0nz0xKh8G9S/g/Bb9abWttTIt7K6kzPLh6Xpmo4Va8dyfX8v1zs7+6wL
Q410IzRO9jCMj/W2slqdZrKl+/86T3cpafYBEl/rqq6ApJLsAmMXaYUd+a8ovDGRi06qr+AqFpJb
kAcDgSQ1wQ2e94RiU0IQ9SZ2FsUnpQ22VW6X7XOvoJuha55TcZMaTleJtAPhqIkudVVkvo/8hrep
xV3TMin94OlHoHQ0QZNOsFKQvdZN6FRF8gudK5gzZP514H/Yla41DL2v5OHcDJJnG2UB7pocraRt
xL9v3/yF0tekLTAMbeqNQWP0TA0qmWRUBAR4Z7WEie6Z1Dt+ZpPh2dSeRt3Oi/tWD2gkPJe+xjAn
Rssec+ERbZZ6+IdrBx7w34nxReRHNX3XmzddYULjO1m9ckEW1MDPZc7bInwJg6UHT5XPrRrJjqSP
dk2KcG9qRvQQDHVo3T6Wv0jGS8sO+wf4OfoMRRilOf99CauUREQFlRs6AQTQkIHw5PPzU2WfD8fX
19f39/e7u4+9O82FQ4UiZl+35S98FshHHkea3gWU+nQeP25AHuh6Z0qjdg6OCaAy+qZ3NKdiycnf
hJv6oIBoXHlKNuNW30l2dq/b4gap9HjP3WZ7eykLUb+BuWNToRsqSwTs83IpoekbemzGOjrnc5A7
1YXt+XZqC+/VdjXje+0LGAoatRCDy2h+QXn9UpYUcBKWDdHP4j54x5zSLQrBdxh+tC1XMgsLxXVI
QhMWOuCIil7FmbEcRIUrGHamA1mFntEGHEpvKBN+q5g3hQlXICFYhVEvVO8gUsEB4kHDf5v3GpCG
dHkOBCJYM0/lw/ke83xA6MoGZob009lNjen07FColafqYbvdsu3etjeUY/MYNLNiVxcCwsvVzB5+
MHapIGa5fiY0tLPWqlxwE4RnvmWsANt6jGzSfrUx9lqxXQidQ/JwoyWz73EECDhf2K/hs4ht5VU5
jncp6pUvNXDFz/7z7Qu8kNm7FDpLB4ghRwgeFDh3EOj+Ot079/eg7rkPmDDNUvucDh34MEOh2a68
s3Duz6AW+pBRw9k+ag8N/ddjzkxpWhBaThClmBjmN7t7ZRrr/tBXOloQmqeTUx7j0Dm+yo5pb0bg
aqVv1MOjP8Oe5CshxPRN51rtp+CZVgmAwJEEGYJHyZJZdjKfy3ZTRIj/nVp5u33sC1km7BLkqSCD
ABeeOA8jerMpslCs8cISNCm0ptuN1NMfev/kvZKQ8afgEA0vt4Vee6WoFYGpagIa4de8kZH0XOjC
3jfO+TTx0XbzzRpYZendXIiYnKYfmjkNzT7tPI9g8IO6N/F2uBPaAmvp66vP1C1IU1Zs0arE2Usd
xahRYh8kZD2oPjuG2aB35SFypSfZyhxc0G16Wmub/av+ZjdFNVENRwUMSRRUwi53qUvFgMJ4hV0C
PtkeAmbaBfsMrMCa2CtymjgZ+u2f0Cy6LzbVqcOMo+kMko1PRecJo+u23AKZj7YpwQfAQbnIgV+Z
Vt/gX/kGzb6YYfY6WD7rDtouPgm7Go3eHgt2hQ06MWGVPWDxZvzY0Ozq60mZhAIpyTQBwX90s/s1
OPMVxw9e9cRLB8whaMHR8TzzlglqeTX4+Mi5tlSmHLwH4Sl3wEyIRspxG/0KrHHr76uN9Fo5JTUO
Gar6Aa039SbCR/SeZJyDCEIA765bt6uT7NnnnCDQaC5EPmwiaLz8nNxow9SIQwO49AEdPL/KHXHG
o2xTHwNgmfd6+xUupMZwFD/Ezd4IxCXxmHLj3NjtsUKt1iE28kDUtD8ydLnzTTAxP60O+1oAr1/K
nb0U36sCtVSwTR29rPUuuwsBhmlpab8Wu3bT3nn27Y0u6NMJN4IQArEEEhgz12gsQ6PicW+cvQ23
lG19wId1xG2x4oKtiZkZMMUoJGRNIQZu4Lbf+Y8mWOdyRt5v7+aKBm26wT+3M4tPYwNxQtF1xvkt
ReNr4ESP3s588k/6cSIISCmBiURS8321/W/6wfPrqZiou4AgwTSRS7y8njpc+SzWBuNcH4u9jkl/
sVXaqkU2w3P0W3u4vc3p8s2FgV8b2QsVQEcyb+8WuVeASDwwz0phhyqFhkIRzU/puEoWs+DNTkze
/5U0O0+/VoJs9Ll5NjEdkWmBzzCJXbGi5lm3O4nJKy7dpMKuN6aDcEiZSMuN2e2vwLJVj0lqntMj
f9afZWv8n07uvwKupgNlgzR4kwD9JGwlR3jyj6Kjrlz2pXhDUxFoALejmVAiMz2q+75JWr0wAXIT
P4q9/FX+4U+pLT+tdlIufR94CUBgEANB3pyztkk8tSF1h1HRmHD7xH+TmiJLHtMuoOMHWTm8ReX0
U9osx1FHehtqXmMiPUclkcoFzTDfFfwFB3InRqz8hfn1ckLXIvwFwze5Qv/d5MyS80YwPFmCWPO+
vufP6pf03azRyi8pqJ8yZsbVzHIihVFrwqENWtp9aHfGffknc+o1XoilK47Ry39h12jUn8MOpNBD
X2KSghkyqjAIpnN38sNgYQRqdZRsAPRi97auWEgUAZWHuje4skCAhFj8UjPFYpsKRg2B4h5k5IAF
jlvt0MB+BqgKAxQMuvUEGAAFVKQ5aw7d51rHzFKgerGC2dmmde33A3giwdKQUf+REjtwlM9qo+9e
72Qrwdim2OWb4l/rEuAgpuIZMCVgKZl3yg1GmUgjATcfEUfHk3dFKe3HP0LdObcP+PqDmtN4W5yt
AeIu1Gwuz7fUi6pqctARima+hx/6uxh9sk1SoNtyuRdXXOnpp11oSPBdmBKyGIgQJNyimRs0KJEe
inkkn2MBSjjqytTKPK20ZaVR2O2NqVdvAml4HYpMQaAPL3pejMLY3IYPo6KdhfFOKvZifjD4Ljcp
waBeT3j1vK8w3Jr8JAJm4j+P/YMGDmfZhZfGiLLpv0T/o9kS7zmP2ehKqGDj7+/yI8u2pvHclUws
HkP/MPQhbTzH862msmpM/AB+vKzsOKHNaxTTurX1Ao55ghqY20cHxV9B6FwZU+wSJhR+5cTbcWVz
1Kask3SKKNPA8OyiGjAPhCCNyPNGsOOQF9tAzn27aAZv5eYsSQZHBWBzaJKYCO0ub46q9YrmgUvn
jEYPaSP3EahzFDnfVT0OGWQiyYZUUfqomcNaoX/p02oT7A1unwly4jkUsxPKwufIigF+A5yERAXP
o2K011JXASnyKQmcJtv7wDTz0+jvuXGfmhErQM/cMVHaBgIbA6p9msNhHJ2qpL7+IDUB0/Nfsr+N
DFtpQ3DxC9lL/CcsTkntMaSdm/jdT1ir0SZixkF+S/ea+iga48RM63VOaRwV/Ov2Hb724//eYDCt
YSa7qoHK6/KMdTXU4FIgHcdF+QHxUwmAYozRbUXub/OqHqwSRL1WVCogCtGqxzrWRSsaimdfTxpL
ljyDaaZndUn6J5l2qPpZxmolIeh+VxKFFqam0haDu3e3130NAJmwdiaQafBnJ2zzzJ9UArnTR9+I
XZDbxjtTlpI7WdB3QRwXmJPdsLYHUbzi9Y6Z463BJc4dLeHVyvFdezJAr2ogWkUwOGWS58qtzZQq
5+XonXOeZLSWskeOJ6uWHcXcWFrgS0Z6/RCQl1VGm+vkC0QbiNwxZFkFt8/cF1Q9XSnEUvTdJNt4
HeirO8lpxU1XW6Hb1fuqppr3rcordYtrkPIkFnuWwDEGVOucuVmPMkVEI6nv8sY0bFFAuajzRPD8
Zm2wqUJQrBRtVW1HUNfv5UBoHT0gtOFjbhlK4NlmV9Rr7uRVbKGiWxnIbPBIyyqy6bM7rLZ1Guq8
8t0yUpFp4xXD3EmNacTUnFLJBqcBpNCK6sLYmL44Ms6r1AFdLN8ZA4Zi3L6Z10kCrMbEnYTtAbUV
xm9cviifi2HeAP7jSs9GwJLoNPwRK0y1Y2K24YizQMbZ2WloK969pNqV7wCak6kFFZP7OPstH2WF
qfk24XaMLjpUx76GdqPxfabZRDpoimWaL8T1VUaEtXOc3NNL24mVY2I1Jhwgv4E8x+XKE01r/Szp
cKNePJ0GPuJd5Zg8NuSuUE1a1W9Z9z0c+LhJ9DVC8L/0MleyEX2iQoU/Aae9lD0ondz6Y+67snEH
5eFZ/tMgABpHg3zfoH+g3UbqQ605omeBHu0jfhSfuhfVHnpL4weJgW9DpsqDdk4MqwOzgDBRtUtr
Sufa4OOAfixybpCaQiNBkfluD71yL1SbXrEVsvdPGuqG9b1kq4fkdXxT/C15FKD1Swucc9rKZ/pb
GJodFaDyeIUTiHXCb1welZJikmmjGb5bdZGdPQ7FS1rYvb/xMqZ737VwbPNN0bynmACiqMdg+F2K
li5tCHBBvUaldIMcA6gX+LFAOCLmdtxaqrAZh73G7+LY5t5DBpqJ0haibWNSKba1R+ULFVLv2Xyq
+a6sImDeGBe+Vf0RvcS0kU7NfqzfiUl7n/nhLnyOhoaK6R7tuSuvS1+4oxebn+l9VUhaNQlV39VP
le4MQkGr/in0T2YLcuuQvxYFTbdJ9NplDYw2zcP39IFn20izxuDo146uvcq9NXzp/s4XnlQgw7M9
AZsSNLZZ3ese+q3KJ2gbmvauL9toYSpUFnYPRHcUlZJfnrojrRtHuyK9B8owgLobjjqo8sZTmh9i
4EpD2go7zDTIUTjOXtLSyold9AfwpZLH/M0vVhzeBQuOQpMOXDxcNORWtLnHi/40XxR0360jRy8Y
sPGFvwPrZGsBrBVTOdwYNRtOWb2RIrsDUwlLrdjf6wbTh5NarSxnySxdLGdy6n4kz+PUzPyu8nx3
OCUqjYhTRVaHInog0ix4qcHQqNqqGFmGXK6IXnidF5Jn6quJ5X5MVMF3Me4oSdBvWObMrAjVdKdK
aZmCTjBOV2Reh/zwjeH9Q9mjtWPiXr7cbuOPilqWfuDW4p0Ay8PH/hT4Bq1y4CkwMV7J7agaKMjQ
9hKc5tbAcwyGnWmsETFfg/SwEuUvflue8mvzMaYJz+VCbZTAzQytozKqGHdaI/eboiUS64YqPVYk
Ns6Z1D34tVgfUtPvrSwZeqoHkvyW6Y3JBjGOLLmQsq9c8Nag3osrRL8g+KJlEa0kZHY1Oi8gYVIF
odt4yrYMuWWSkgHKXpFNXjlB09qVsEt5awXZExde4vJolk5EAFf+vG2jr+stKHZPTblTNwXgW/pM
keu5qgw6GvJcfRMB0iS9Emc4QVlFKpO9naxtkTF8j+7ReeXelnwNEJokmxAOCwsIozbzVVpgMeTK
DGJXL+5S0yn9A9G3WYS5G66i/+bkBCYhD+0W4l2t25UxDcQQ33L53OeZFaQSgz8DoOlbByLvIfaY
kYd7iEqpUDNF+wqMjd8GKwHgVXpptmT18opLaqwK8LsiV9YTxe2hhhzeVRVQPLFsJyVPmdpnwYqt
nb7AzMihzgdPBO2aSOLOsxNCCoxvKJaxWwIScayylXc7XbVbP35mRkK5K4FTx4+XhjsyvHRfRNnn
d63B1hL7C/4yshDo1wEYaWIgm/eakTLxMgXD3d0hHvc+P6nDXirJyWuOhVuMqt1l7/mwbRl8C0tQ
vfPt+7YQoCB2BvgBUyen3L4x86sSTCxtvMAL3FKaugo5RnEPNO6cNj6BKp4m5UZc6125vi+XImeP
Kx4MwZNaM3DHIGeR3NBYkdCA9Q6yrG8BSabbO5w2cPklATkHwaNKRDSpYc7E5e1EW22P6jQJXSXo
YitoxoqKmciEjkTstqS/n+pKFCK9v0wNSBXOzjIrKr+XCOdulh4G/dFvR9ar6DWTv5HR0T7a1o5T
DJIBY2x31I17s3bGUw+z01Q0lQ/RWgX3Om+I1J0iIvELdQ8O2/k4UVLnnMtCzN1aOHU9y3KZJcKT
9ug5wkjzdJfcGyhJDrR6UFxTfyjRmp0jzddTkq4czXVdaVoK2GwnuCg+xjwcz8U+KbO85m6pfuX5
uS0fK+FBSTQ2BLYfUt2rdw13td5SUCtW954J7yzayo1M5cy+/ZmWrt+kMIC/RO0HxubyQkRZ0XeS
2AEmhVGLrDUbcNUrvAYuNxu3nBSxBSdhLX5ZEopRdeASnmDyypxoV4uqALTbYeTGgWFs1bYSd13z
LtXtASikESEeN1c84YUMCEBjExACQG4RW509s6HwQox5wamO6m912A0EjI0J4g21oslzD2e8Cm2p
sY01WPDSg9M0DEhAMXTKjs3cLLlrco4gnLtEb8eTFJ+iKEGvS12OK7prsivz50akyaWBi4W/ZxtU
mk4ciBFESHAEVFRCKK8VI7OknOWfIqbP+sNZ9aCbhUTjkRtUEpUMzDsFC3D3BT5u4UVM3weFYiZp
FR05GstX4I5LN+an6JkzpPuKCXeoiFwj18gdSXuB8VgCJCknCHdBVcJiniSbf/82MJ1p6l0CES7M
weV+xyCQRtGsIrceOBpmz55SWIHiM97neI/J2hW9trJI+aNFB4Vf4ISuiBe8rI2CMcMe0a4qORl6
DmiNIRf7URqfhLAUaNOQyPLhq26lJgcyjKNVF6NcQqsWSvRLG2NqR8DYO02lfxE+KIcmFEIQhsvy
2k2YDP7VZUO5CYludFChMfzyZGq0/+fJKOFzJIdGQ9oVrXrUUO6qjCrjHq2pYrWJ1pi4Fu8fjggM
DdPwDaTTLqWKmTYo6qBFrplUlj9UW7N4FkaWpGfkupXSaRCh98ahEi30/Ir+mhc0PdX5ptFDN9VG
TRH8+fKl+Fr05HyUc4yFydrwJGQGWqiNOH7gauBGXijep2M2bjTDS9iQd+//+i4if4G6GxCaoOX4
66P/eHua4kd5n9ex24QRum0PimZ1ha1iaET+67ak69ZxXMGfomaaROhT04uUKnblE3oud28kdmrP
fm3eQqYCsRI7aMLc5xEjoH9P7nlEh61/r69Woycxs+MGzhjKDNxL07yC2etrvUQZozBOXKSnKyuT
JTqMEY3JvzeAF2Kmr/7jYAsjixPeRYmbjBxdynt1tAL5MGIG0lqucyGOAob5nx3NnVu58AOxMSBK
eZY3I3idX413TNowLIFgzAdSYKHTg9vleXxe+aLTzbw6Sng9aOQm4AP4mxT5scdAEXhbhnniAm5m
I+H+MbjViTvf/B5jsrllAFzSWdWDfvCR+zjAfqw5XwvGCWDpfxYwezraoIfAEKaJW4opxg/rZmz7
0ZA6t/e5kE3BAf8QM3NmfDUDcj/PEowx0b2HprMKmsu2kdLccAR5W53lcq+n2xWpC7bpQupMGepG
VWqqic2R+6/yN0jTN01kqW89QyZ4VzJlz+zh8/G20AVbAZmYPikBlY+poDOZoi/74DCoE1eIEFH2
hf8Jo5FuvGYa49aGwqbp5J6pabYGKP3rKM3vEm4xsJAicJAIzi/fCyo4PgpFTezGTRHc87rPJZhi
X22YqEdFTkWxRjKxa4ZIZg14oLLzlId78cVoqGkfZ6V2zLOszhh4u5OXwOftVySYVfvVBr3QIfPk
K/XO1+IcBHJtI4AgwzTKAF0lBTiizRzdDowrQc8ZTyU9dXxt9JtNWFa5zgIz0756NQ4Up48ycCgG
CQhopLgPPpU+9EOr6XkZndoq7lOWpTrMharVaWfd/jaL7xw4qokYeho7N0fByVmraUVexC7SDLXQ
WkZFJR/cCd4jMVl31FDNNhjGWcZBx9D8i7bX2wu4Gl+C0E75uYBZvA4wUcpjUJG4A982mgh8aRPq
NIn2lU8VhUUYIv/bkJ3eAQV/jrqJE1RUOwgN2GzqP6XwFrzgrOP6CRShiYZTT54L/YRSzP+wTOCg
NVQkEQWAEunyKnXoih1yPsbuKH6HH+KWH4VApaFcOmFjtZ2jl7Q1KCIoVvgNK7U3wbtLANNumVnG
rIfnHu08z0YNE5eijHZtvysxKQYjWwiGnp1XVrv0zFXU1gEABpQTYdvlahtkz4Wxl2I3G7aFfmgK
zBnDKPMOZQOgeZXvpgvtGon/lku0jd4GjC319qHcY3FUR3Wz2BnKizkwvUOr2+vAnwZgHxKrLATa
rVXkl9QDAixE+Qj2p7jucq1CUIbdwM3YRcm/tfxGz60iGTxq4sht1Fp1GsdJti1LYY1fZyHemWCE
ALFM3Tog0ruUHJeZV0S6ilPSRX9b9Qr4wpRhvNOSIl+x3EsOAqqSBMVkELlfjQ3KSeFr5RhC2yuS
CvajZrC5mb2gBrQXo2KtlrJoXODxyoD7IT8E5prLnQlwPsMGJC+umKAHSjId3tC6Yl591gdQBdrh
azRaQ7Bm064weXjLP8XOTKdnBKHHiyZxC53qxQPRTo14MBw8UCE65P1mWOPUvoZ4TRInwwJUmQ6E
+OwT9lpRSUEwJu7QIkEB2BH1qk8ZSPaKNvIrKiXGQwBXidvCYLUVI44IMwvEv8l38vhHGvaeuhKI
LXjeWBFK6ToBrgbl68ujFwtJCBtBgOMUmO2+G4BjkGrtWRYq7QQ20uAgZYXPRCEJWQN08krsuZQ7
wJBUUODoyGUhazGrWkTECyJNxpRIoSqozt/IgNKfuhXIXlE2aV9vYv+xNCo7rNcU+bSxubGFUAzh
mYYSYfj35cZVKQHEqIXkTqN98ViJqWWOQBBwO2oTVooZq/TXtj6i0Z/6iaPpmLg4BYq5jR78UUKV
L3Bi875I7/rwxYgt0WPkX7NLYGAErsuUykFohuzD5RqFoda4lEipW3sxE5SdX7UgzDiZa+CbheIR
BCEcN6fcpQ4EyaWgomh0I4+U1I2P5bOww+RUNrFYgo/06XdJ5YrdVvhLCcMLebNb141pW2NoX+qC
xDJw1D9TR8fT93j3EB11+ppThbkV/39Y74UXfyF3ZmgwWqAyRi6nbvsbQUKkHtLgIyUbLcvBpxFu
1NKgnnYCgZfYP1fCwcNyciuO7B59Rc0hy+1sbfzYwvu7WNGkiX/ED8Ko6h5i0tRFBX1qIcAQdDHB
re+pFHxX/SqTyKI84NhEDWOopkFUl/KGIQ5JlUPe0KO3cjuRZO5AQfnc45sDds9EynIM5ObUbgvG
th21vpKDV9GX2zfgmgpzuto/1jF7fkmLfuTAxA04gKMEhPMKqsW0woxGNEY275vKOqbAu2Lih/vc
fT4+ruVml/LEF/JnZrxKW6WQiuncKbCuXsDKI0KajIOEOPOwfRDSOqH16H/e3vdSGeSn3DktUTg0
oKAIse+GDRpFBz4icBZ7djBuMC3ztrAFt+pC1tysql0YGwH2aJBDK0WU1w/e8NL736uomaX80YWo
mSlNjEjNBgXbUu4xRc9EmgZtw+2h6hD30lK947864BdP3lq6e1lz/XOP5lUXzffhVAR40YO0zTDi
OWPiSXwRx330DdjOGFkCOFkyu3iW9ZVkzoKPdLHlmQ7D9em6eMTpisqjLgFnx52+Z/Kqc7yos6Y8
N3gbgaqYU22UnS6oug/ApyYcJkCk5iQSOiFksPILmF9HpsJP5JQf8quoIVI0HJPfIXmZoIJolmug
u+nKzKwmNv3PYmbqKm2kOOglfGeen9rA7hHXCCwSHPTIxwD1HBJLWEuaLd/if0TONNYUEYN5Bues
aEeJO/UQUfUNoGNplWdkwbW/2NxMJ8nyWHIzxV1yUgs9j6ABvWejt739KJeKd6CORLlkolkHzmx2
hJ0Y51KUq6n74mSU3wdWdQp7WieUYSI9xuyB4rTbPrMOAKkVs7uA0IHS/SF6dpSmQHw/JpPStZzm
GyU5tJSmzkiNdpdu05GxP/Ep++xy0ABHFbNub3zZ6P+QPjtevem6KK2x8fJ3ZecYN6rBqJ6Z8iJa
e7OxS+exo4/IwltrzKfLSgIFfIBEkdpBL/6l0QsVIcDgQ4QzMfiOkchWMksH5TgHnX74ZBgvFUgX
6xhdUztoqTIuARNdeTgLcAsDISPIDQCRRfV9jpUjatwNqVgmbt9SbmyAxKmrk28D2IXny4bvJHIG
bonRZlR35iY6lfdlAepb1dGNXXqUvsfERpatPvBwm651qS1pMlATIOkERYqKw+xadNxv5S4SE9eU
arSQZshfFEMK0TwHDUi9hl5ciGNVUN3iRaugaRPnmJehlNRCNzWkhfthOyZxSgFcekQH++b2hfs7
tGCurHDq0FeQBYzt7KUpAzJVrV6nro4Gxs82p5nwkPjURG3yRXr3Cip+V3nPqo7m+T7alYED1PkY
svp332/E3CLcgmUeEytW9z4qQ/I+epWP6lMhP4Brz4Oy/+MnNmxM0D3eXvqiPf259Nkn8Tolqpug
genWLZBUsaJjega4xEks0foj8F1a0Gzb3a/NT74mA4FfZkyXgaAwAF0xs2phNBDPJ9CBns7I0ZQo
CkBW2FoPGVOZBgLQTU2R0iq+wk3lepwOrS0D4M1+xxWtjqG6a7SVz7gUNF8saea0w4cNgrbHkmrH
GmxAbb+dnf6wSdFt+zv/o27Rnpo4mFC6aZj8dPs7KNN2r67Qj+OYXSGMDwDOVhph73b6Y/Txpv65
D5/IQd8lx5CVB7Ab1vYfVllsn4B+VdvdScy/ZwrD/zuyFa5okaVwWYX+MqdxumiS+Jud/BEtiGCK
qociyVw1GKJix0kDur/aU5K3Frx4L3U4NcUo4VCUzJPD9LkZE/FlqI3kLVPM2F+xJ0t6A8wSGljC
NWB7/n64H6sZgDDQEE9lblMHGLpeZSmL1OR3VYvac1uKPb39MaY7P/sWqPSjSIjxvfg9J7A2e8Ib
rSKZSxSi7oxQQnyA/IVFBFNjSmEkNC7jtfzINZ88sDzgrZ+GaAM0BS10aTvkQYqkvKkzV44tXaMl
pgXoVpltlacSLZwbaXhSreJU6gdF2pKcRiV8M2PloJeiFQx5AyYeeEXwn837iJUhGGQtbzJX2OrS
SS5pB/KYY4Fu/gEMzKyxxF2l2qlhy40z5jT/TVZCiaWbByUqEwDiUesCLv/yGNTAl0mgFZn7+RmB
niH5lZ1rVjjh5+1vvADNNCDHxJwAZD7IlXHIU1kZxQA7BSaOYqPVeC6Cgta4TQVS0WpBEx3tLRqL
fCRjSp+No629RGbDCi1cO/YFSwXeLqTPwctENOlq0zppUX5J8e3ByJzt3f2zYO2BZKdwUr5eVtog
l3Q+WESAoAHxkU5gHS+PuGwD0IloQ4aQFI4JXIBDmVA9Zdpd4WEmC0nha9M1p2whukDDFZp24Imi
+XIeXSADJkiNKGZuJ+aYwVYMhMqNpG5zzRuokKUDJa3i20ATnTvT9zZjuwrTW/KN8LjwseF6GJgD
PTN2rVRwDy8fa/A88RXlJOEr7QFtslLZQyFJKrPApHCgOvQ3jt3vusUkTcvDfALZ8iLNDDaF10aR
BYhHCjRXH/sj+Omahh9NJQToO8WYsbdGHIM30mP2NhODqquoipEDMBwkk45+F4smNeUuePFyWXsp
06qtnIQIqqu0aW7Yt+/4kkEDxGKaeyRLAN/OWShjDN8oPTPP3SxgXLelHGc8Whm6GfKUCcWn/I7l
CHsZFAgPHeaxNxLTP7u3wtGBswWEmoOkC/yft1e15CSjkQrrQV0DvqA6y4hMmPUS83J81/wPadfV
2zrSZH8RAebw2kzKsgIt2S+EI3PO/PV76MXulSiuCHyLOwMDczEudqqurjp1Dp+akg4JcJCf7UTJ
bF21XDnLRmskG8z2es/NZIH/kk73nh3iB2irRIQO7nrUHO53flY5vBy0sWdp1/dOj5fbXiuXYEwC
HxomguwHffZBHdzVZJBFfBGinqDXdFBXNmm0zWYg0qpBFfOGhBVU9w4QoTmdYvWUgv8/hojVarVS
T3OPisfLD6dmkFNCRQbfPr78wPkcZZxi22cme4sbB11Jy8B9cduZ6Ofx0rs3w91PjWsngoz6mH2u
aEF3wl0BrCz4TdWoX3PRnPrbRFbu3trIBTlJhtsngDWn0To1XUrg0Sl+0812u4VSjbr8+UJlrV21
Ktn0v8GLMAOhnTgZ9/ZHoR6DrHBDD/Y10Sw9sjU+h0Q0UpT8y8uFRjpQRFSFlhi1ItWMs3/09fem
R5GezAayFAymJdvg018m2AeCOGPjMZq8tzHa546TOhHcin0G7D6r0B86R104cX3CAhqGUaIeagbC
aAGpprUhfJlQ5whiTT9IZtarHRqKvrcQcRO0uYrkY8JksIbweKiIo4NhNGd0Jjo1l1fUGYwQpC2X
4A0lHbWTss9SvDTCTPQ7uUJDLyPuqqHndhSC2GzO91RXw5oAQobCjKRXrkvm3OBjhkuhhxb6oYcF
P8e0cV3fAKUWUxS4+QM9MuWNTFbQsAKqYMbSlAPBvPCCNLAR4LV1f7LFrJGlorWpc4vyUgsCvIIj
RbHN0Fn/3LNPuZBbQ6N54wrIoHopDIEWHQ84jtQ8TbgWXHz0VxjOZmTnzI08VlFUfGHnCjXIwATH
BkpXFE4wHtlfjAouR3Ulrmdey1PHCnEpIDMImgBfHM1kzmVc2PMYYKiAg4BCwzse78/ncGLvIQpk
hqIFVBJQk7tfrDQsyor1IscKxfySe/kmQzsDcb1If25n4kShYQpoZgwH746/SvnNk0qW/Mave3QQ
x0WyYh1mbwvBVYm9Tw68rFlUG2D8nTlWE+HX0KT1z+ZowVq+dV1ORjPp1gAtpa85BD+gxPyzJOaS
4LKFNpq9C/GwPc2EvH/NM6OL/870yF0xOcqqZQPT1yutvor6a6N2oNETiGYYS0XHJ3yeB/+PpEPu
kHjNayKpNLU0kSosFutU035n0rMTu/fui4aNcLMAEsUpvlBmjuV5ykLsbb0W6E3WMlqUl2pRzHWx
T5qDkxmeVsBijpEPPpOCMSdyHCtAJp/VvUpQRXkRlGtA7WbcwNTlCioSBuAVQJhQ+R4NjYXsctny
aNetVpmsFg4mlCOxTNqlvy9fYk2w1cImZYgL1kE1DgJ0NhhL+Y8my0nyhhrg860+gfoAnvDme0a3
B3D6TJZRrGNplc5ctz6v+ga3bX9BjuCo9kyMOUSv4512a2xYiJt1bZ1cCOpCQa9yb2bHekMz6w8B
2SRh26UzUcwESA0DY9HlJKBJexC8vLdFtSUdZUHoDrXNbU8YRu++v9evIRJU382CmwO/TkVtd/ZG
iXXfdoWa9mCv8Zd1uWYkK1i7tYHudchhefYCSQKvB8Q91IDf0zh+XXt7hr5GypIt141OA8VGraRY
lwRKa+NNYEszcc/fK/Jh9m9mZPS26Nywt0FH7lqgK8yIYqDyAQYagvDy21mpO+ad9bWSlPrPeb83
jhvKDHfq6aBdt+vFif/09hAHVRe2/i1pg0TjIrs834rTR+Pf943Z82NOSnvIUbsWC5pp9AZcCvSE
QpNaVH1p5QvLZAXFKaQjlqwWHjpxm53RptF+lEcqVjt0U7svzz9oIut0t4WE0X2DBInnNQWWVJC3
pf3GUBCCVBacnWpNqVhCYiQFaTgkoOhcywE+TDVOk5SfXN7KtUNCe7apd+KOBSwEWXs81NFjOWYx
pzuxzWI6ciGjKa/AFmH2F/bFU+lrA14o24ZmLj1zYqeuwluLo2upi1klKt3EtaR8gXbyrjBCLe7e
kZ8Hud1/Mt2oRnADEbqEnOb9ia2Q5q2FDtOd8QYXqWyk8ad85wLxqOjNLiSxJrl7ND9Ivtnr4CUM
e1U5z3zDEIY9nBFomAKRP+B9/jLzNx6q6sQ8UpIKS16avQjWA5pb+c5H46gZiyRv7C9RZTdZWyIh
XajCXF1yIsP3B++GKhniG1xFI68l1GIdhzHsd6ZAst8EcCySAI2nqoExc+9PekhMNhI+aFIbNNDu
57vuXQfbqXOtiIoMp3gNej2yXUBfDqy39kUet73qceCoegPs2aE0WgKJyuvMhE/FdLcfMYqL+1Sh
3TbqXauSTmD2UOQF42/klsiJ1h0C99B1hcYknsajNLdk8cQX0bf6/BsmKrIgLB7Ya0RcF4Ni0v1E
BGnPhH2Jb0A91IhCjSnJG6fGu3hnWVZkBGDddQfW9zkRw+kVGNLJaNgD3Hzc1twWggy2BhEeT4Um
EzoVKNVemLWufwjqd/I5pzo7eUchyPlfe6MV90D8n7UC7FUrrd3k5/gl0MuNtEi2ouZ+5Atu168o
cwd+hFQNQYlefTrgK59b8qkzhh4jSBrgvYpWsNE5z528YqOw8CyqPoW05h2kXGcSwjorSdlFwcb5
plbcHGZ8Msq9tTq6/TxX8Nu8hlWXU43r+9b9GnQr0R8y3INXvMzjZadKYMsVPf0FUFTSQftA3Vk7
Ge3/ObFO3WU9J9I15V0BuBYEHkHnICd7v/GUNCiVCOhLy0tNtzzn1Tpm3yRu7bbJHNZrIrE9EOEh
nQ9dStBkjduDAwgz9SFHI73X6B6k3rutR0AFou6g4SKozH9yd8KxgBV5wHY+SIUqeZTlXEB5VlI5
usB/ORLhWD0FqF1RjEp8AbTTK3Qq+S2zn2wT+ZoLuQuRV9GCHipzj++JVz5mV0CuF33aeOmP5hm1
sCzzHDSpKqUphguGPjQg8BVmLrDBN4/uDuDlkImBAUYAP979arYQGODCjvOtulxRnFqC+FXv3Be5
/37ur4bfM7IDzAo6KYGbhobsuKLO8sAAlwIVWkGVai34AJHw4ault825hceiA4L3tecWJ+YPJNeQ
xwBhMPCC9NhvMJAECVrA7Vl1X646Y053Zmpz3hkYeeC88Ds7rmAg2fXrWGN/QJ6TE8R7RNGU8zzJ
5vSABuYy6G0g2T5aqixGCFDysMejn6G4oOU27lfQd3k+bX/s8+OVGqSF4dtBU4QOsPsdwURRzhaZ
H1mvhQ6UWKlJxAflcb3JCLPBm7onxxrQ8pcYSgRxrJevUEBfnRbPv2Iw8uwjRi9OFygnp67wEaCD
0fm+hSLd53MLE7M5EA5hYyA2HRpz7ofZsJXENAUae5kWF3e/9DxQ6mYHZ2YXTgxkILhDrAL6DKgo
DJ9xE5vlsR2mXYKB5HX0KtGlbDB5Ptd0MRWB3VkZDaZWGN7lywGmpOzresVtbA+CrtE1ZLZdcuV6
E3hgUszFYo8VQPQ03YxtdCdWOZ+7feqi+UINJIhv/xb9wQcnjHNmCryHlrPN7hNOBBEuBJSR9kAe
Yhx65ImnQB8SvZpA3leQ4fCDY9e+5ZC8BUVH6h7m3uMPewQOEYbQxjIQNYIx/37xaokNs0RMYsvr
fGgOheACcUw02nhqGLAzG+XBEY9sjZaQB5dtC3Hk2GIKSfNrBWxTRlTUpme3WkV/Pd/8D7sSxhBE
D2lJBZ0bysiVJLHUFZIHkFANZ+XUn3VefD+38FgUHEwM6Ac06SPXPy5Vpkzo1wxTA6wIdIWLmlB9
vTK26guG88Ku19TcZnyIyQFzwPECzgLMy8Coj9aKSzPfC0I+RQ0cDmtZaxRA4YCEi0Qye7XREAw/
H+Hj039kcbRiKMaLbUBxqYWOn/WnQzyzVj31xzdq0ne6eqjI90INvrRZBPrE6g1JP1xq4E0ZmDPv
t2Xi2V7gO15m4XWjvStrmwIjOHFY7aM0FV/7nqs3PBw7DBSIChmJZSDi8Ni4t+d4iSjbbZNZvJmg
2A1qZ8FV0fad/rQzGeWH2HJkafRy9yMFaUYJlirvOxS1U0WTUzfH/jE3nGF6b1yy4FNsXA9GIsJ3
aswvRIVYsq0dnu+POTPjK0ykAja3GVAk6VBTdXwkohU9AKv6m3D2POO5scdgZJg5NN2hyCDDYf3d
6jeDQpwoBDgeGba/+C6/G9G7Uuyq5UdtnqD8Vev/gbmBjJ6GiAgP+trR4ESIN5YpwJcWwK8SWXsf
WWIUvHYBjdfJ0UQQxM/EqY95LQwQluBPWASScCz3q0bbfFp4TpNbqK51BLx0aWjQoPjcS8haoVuW
P0P5LdEkGxzUp5I6hj/9XET5mHcefcNo59Re1OMJWOYWOBgqZwuV2DQipauqKYACraA9n+Qpj3Y7
4tEcp5JU25nS5lZuOItwHc6t4ZQbuf39I49JF67MJWKRW5m3xLkm2taQM0IXb22gLbgX6ZzPbdIh
5L6L6kbzN/KYQhEEbOJUuRUrW0E06yvFYvf40SGzV0oB7CyZSwXObptRjOJLqRCUHLYNl2wZSusj
YFAv6J+MDP8rZQlf75OoIhEENWOgAwlDBSr3BqiMMHtkHqIlDB6IYjRiIGmDyHp055ZNABgiFRUW
4xyjVgvBgCCBrt5Wy2bhN4den6uxP8LmcQvSA7UEkNk4+3+ZnBufgBi+AzGJXVhtfgXNOmuFFwEp
yWjAqvs7mUjbeN00pF/JBodE0fPdOxHPoEMW/ghMWjxaREdnhaZrzg8VpbDS6uqDLUQT61OUEpmf
sTNxZYg0KEOhVYeI5oEPCIi/SGaSqLR8/9hzC/AK51tsJLB1tjPVmUeWBcwnXpOoywzyL/L43kVO
JKso5M4tWgcfmvEJnJFkOCvPOm99aOqQjxWL7IsKRloSm84+VlX9eMp/1teMaAFpZgY+FX/gc5CL
ogGqhMcfnd8+6xTBbsQSpA+qGxmUEWV6vPHWUvuLlV2EpDJ7ZR2US6FfsJAKRL6d0vid/Bte82DG
mTymI//m5t/HjI6203t+3eRyiUsV3BHrz0avgXUlvQESL4KKB4E6J8i0dYmgsUtbz6VuJnwZ1Bix
BxBoouGVHoUoTJGKNZV2lZWLFPQFFA4MRKClmBvlcMmMHJgIuCNexQPcEAHe/SWUNxFnV9Rgps8J
s6BYMHwuPVOpSRHpPjicF1AWkSTi9DrfmBkQ1eBwQN9I/SE3FxeETPy6AlW2+/b8rD1ST4OrAU1e
7KAGOvwcXRV4zPuVFLEtKBKJeLQpvTPrXOe+Ak1ahGhmc0xwOHSp2mSbntWaRGe4fQjqRHohxVoT
rIEIr8yO0dLi2wZPkw6ubD/R7f47YPuZi/yPyvx+Du+/dTSHURgkAePQrVWggxfntNTeUTUYkAM9
mjg9/Ryv052gnkIVkcT384l6JOEYTdRomyLL6MlJ1rd4sr6H6rbTkbMEp7T2OSRPz1uFvF888vYh
mIxqqbvLx4z9Rzg27KNnHFk9FNLx/BolpSiFb2M5E1qEaU1IAmiuRYAfBjkaaB3D0QQofNr4M2N2
mNLxlN9aHZ2OiFNKmReU1irbXScgPgvB3aQsInR2Pp9f7vEc3o9vFKWxQs/zXoHxGREx9tp7p4L5
TO/RL1YCfqGrG2SpP1lksCNTUXMCHnQ0Dq9VeGsyl6d+bEgZzfXwrTfXH8h/WjFj7BZc8PGGu/Bg
ZO8XxxCmXPijTC2x4ZxvtMRrB5QNNH2WN/Xxxr+fjNGphIooB00jfICTfTNgK4aQHr8JKh7Mxm+B
nw7Az9CZu/Unzxca/+EIAUAHZ+rwVTfDpjwnYWmGwrAJ82W4p5f3JfVVLn1DJOnHBycBDWvv7R1H
QhMMvBTwac/3wCMqaJh3MD4hHTmIGoz3uOB4CtvLTmfBfBeSLSRjz8HKIccf/ts8LsOTiYZBQWU/
+d334lfN1bmi/GP71vAFgCaBlmJgshmTZVAgFOXtKOqs1/V1v/XWn5yR7fYoVXnkmK5N09zpp46s
Vh/FcmetQggkAfR7mFNQHZb34dTdfMVo+ZmwZBObDTEPrFrnF7C+kKTyZk7c1IHDcoLqYdAJBi78
frUBPUgl8Cx1ltfrdiHpIaPoz9fzMcAaaun/LIyOdF7YiejmGdjJIpDkQHiM43BwA9NhJE2AuoHY
zUnSCY+x473J0cllOr9VwB/ZgTLsdbtFsSAh6+5wvW7fXXV/zrZnXPEamKSPLVn2ZGkvHXLm1stI
NQnRdSthiOWucNsR5WVx8slKj3fokLV+Y/Vbez45U56V49Dogb5M9IiOM4Q8NRRoIxy2BqTXjXDw
+/eU171InlnmSTtgOMTbAXBZKKDfL7Nv970fDWcqRS58SH3KCK5oEQCK8vf5iKZ27VBYRx8NgF5g
E7u3lNpcWndK0KFpWmmIIKBrUGQbUiMD+v8yNKadLxrMXTgcUiV6s9l1SYM/5vrcxOSs/RvLmNIX
OZ4irXi/s6QASpHOJsLDgAkuTjpXq5uZtDHAuK4ER8Ft2lkV3+KBFeMcxkmPviN3+XxEU8f9ZnUe
SHrLpKM6CYbsBm8qBXX+ZI7jfmosUK1DiAvXObQV3W+ASmb5hA7zzqrBZMqEAI86OwiUPB/HHxh6
7BxvrYwCoUZqGzaLYQWpIojH43Fy3e5pfW+8pIuaHNv18Virb7X+9sGz5IMmGvoznn/CZCx4+wkj
1wnsRG3zOTZgql1BHgW6YXDKGMb+iKvKBKMMd4jJ5kNPtNMCOIpQnXEdU0uJ9LuCNh5WBr5hdKQ7
Fu2Df/u/agEST2IiBzM8E9Mr+c/C4NlvIgHIOomO32KARQDMgquJzmvKzCH0/o+V/Gdl7DCEiJWK
EFY8fxGR120yoBP2yyNIND3r2Lx88QSscQRyLdoO0d4wl+jBmPGPM0P9I0+5GarU+ApNy/iIcvCP
yo9ghY7xfL9MmUARD2+//+ZbHp0Lpm6zSnI6nAu0cBexYNiZvMyUObz4xEsaxUJgekD/jbQGGoXu
Vy0MfJ6r2LoH3qUEwUwClC060LVlsCX6hoUWdb6SPlJ1MddcNpHdvDM8rq4NnDqiUMIwR3LXFD+8
YF280y9ZDZIbM4Nk+Evy+XxKp0ILBIn00LKJS+0vkrxZNZrJ/ZJLit6KAGLqYp0HKMCvjngnvwf+
TPZmmLaxw4EdNPSjD5XGI/l+WuMui7OiYXtLBglgFZ4qJtVSjtBXyj8oXLqKsrmencnH3q3J0Ur6
ZZwkUcH1eOytO5C8Ai4EXfR3TjsbjkWiCjyThJvDDP1t9YeBojYkIkOBnoZxLqBh4wDS1nJv9YGh
hEbW0gTEm1rEXTyQGtKbqoLg0xxKa6L+wAz82P9rdbiKb5bSqSA4r2R2b9WgJxJJXOsAEUu8Wle/
jKpEL94LAx6A6Gqzi+d7aHJdbwyP3Gge1hnNpjDMKi/eimFJGLzRyZvLmfkKrJPPjU0FprejHG2i
RLLBfRgPxpxDQzlE+EkTM2wPc9gSbgiqHxdx0I4dRGaEcbUjQHetE3FCb223hbo2kEVa1OfMonQT
XYyqZ9CaxahfnaF/HCK4iGqRmr++Xq0PM5fU5IBBuTEo9OGgjhtsmczmvEZReguZek42ygXnqrE6
W1mZXMQbM+N5LZKKVzqYiUEOtO8y0sARxERRZeW1ZOeOyOQTGWSR9CAljlyMNFzNN5u1qBgPyDKX
thiyXFL60dHP+893SJu+7z+Xy+MSDCuGQ83ikh9vfAlgNpTMkKNDGVUevaSyqoqrCtyzFt2zFiWk
qsDNeblH6T5sQKTbUXxHPXDQKbofWgIdpyyv/MZCRIObWFSVT2aNm5jE++VPvPi6QEIc+LlBW/G0
sGziLj5W4Go7SJpzeX5WJvIv958ymmUgDFIpdILGeuUItwcDCGEMPOAAIYpMIKWX9NK8vKFHblfs
T4dsDqf6iGMazcRwn98sskxJUdwFMC9b1+4XBADqniGgSQdnJjmKm68LvxfJ224Hdm3ivv+iWv98
/NOr/W8lRh6xD/hCDEqsRNpdonKfSTO18oldfD+/I89XgkRMcngMMNVyrTauBq/2Q/dV6ZAXHfph
y81KXSy+ZV2ZcbkTzv7e8ui4yhXdSHkSNggsC/BP0XiRaoqjRRCQDcHmIkEEIDRdZp8LL2G8jtLZ
buNH93j/AaObtS9lum8CzC1HrsHuHcUYVztzi+WS8Jqp08YqXZ3gEeeizInY7M7uQ5jp9m3ADHbX
NUIzkH2Fxvnn6F90m6xUV19QLws0yz7fRxPJ/Xujo6dSREl+xCYw2qhCRbRWe99+1qdzcDgnq+XS
FPRLiOR1TGjjDcEhqZihBA/6xbnIdOJSuv+Q0YOpE5o48f58S6YPx7nR39/Ls0KgBIyXk6iefe1o
xmsSbTZv0PrcwYcToA/wdjK/Z7bg3On+26I3p5tVqixJYmx+avF6BelFhthKVI2lrZVrVzv+SPpG
l9DlD2U0a3VQtMPM6Z79gOH433xA1dZdFLlYFXZbaqAjQ3SH+wOT4JFlS8x08QIBgYuurzAD4fbg
mjMv6Meb+X4xRu6t62QhqinYd9FeaDdrObUY8JvYsepnM+/IR+K5e1f61zt+M1ZfVqpWGVxppkco
6W15fb/U2eWLzqx2KouLRJvb9LPTO3JuYLRPK+ipNBZQCYLBaEv35JB6iAvwrjwC7rTZRBoc9wod
/ZdvqHuKx7m+/ok08v0Uj9ycFNiU57HDaQepwXoAKgCtQK/yDRY6WMPXrge9jZfLpdJkUEjoXEcG
xVsop+9TAog6ln6xmFn2Pxqt+8jw/qNGri+Io8zJ6+Gjto2+R64RdzvSn0fzi8DxeS/w+Q52+xwj
6N+z4Yndvz1yswd6xaWiYLALEsVtRLRyszUk9Nra2vHYHjeEOmArAGWHd+nMUZvZ6X9O+cayDXod
O6BhmQNdO/JVRpcma6+E5E/QG0nN6s/97QRs4m6Gx3C3PC8SN0phL9eu2ceW2yAeJGZjoET3giGe
HEObWdSJN9u9yXHUBh5SKghhMtXsrW0KhreyF/zeXndzfvMxi3FvaeS2wuh/brChV2u7rTdgM97v
Yy1SHWJvzBek3GKR7Dj9hG20nlMLmlvKkdMqlbZIlOFEiZFZFqaNjvsoV8N+SQVzt9VEGep+pKP4
K5DtNM0V2OpMzffIFVdURgyUnzDQ5fFFUr/k01sCP6ZZvwfQG6xnti03uIeHEwNabA7CRKIA3rH7
G0LuwsL3Y0RJ/HZ9rZDazFTjGGyP8tlrVNNFRuewdI1yzR1RtYA0JniD1fgwXFYLuR8we7NAzgnI
CObk5pNGq585npyXPj6pO/BQClO3cOVkKfXAj9rGF9khRXdS8RaYmYrJZb8xO1p2tAZGWcRhKcBR
pYlqKr9FXqramQmxt+eH9w9F9WzSR6ueQNgvrBXcGwLpDjWEX1AmQfDPqp8xukCx9PiXWZ9z7IIl
TvVux2oo/kJdB3Ui1shfNxcOMF4aZEE1+clLcmSXl8p483fCSgdJkHZAmwC7pTZiNzdJw9w/+/LR
jceGLtvyfNRAWpbdVQFtUQw3V5+ffpNhKw6AdujUjCsimR1nniIPYRMyUtIQsSAbZeP0S3q/AyIN
XR06elgWMYpna+dzkc22jz3uBUj90YooQWIQfVbj+lKfsUUN2UeUSuhQ88tyWdlUrtJ2tINKE4lp
KdSebwlmiI/vJ/bO4rjQlMU10/hu3FkaxZLgx4dKDVTOD5SGzThj6tG73psaheodeKoCSIZ2CNVp
U9iv17K63oILCzGLq2Uzp2rYyg/jQl0WHmbIf40RdkydlHndYlzgIPcygn5XbeY0TaAnMR44rwEm
qoDLcJTz9gp0+3U9CrGg1xia7t/fnQVoCXpy6fZyRXbqoZ/Ti5rwUUDOD2puIHiFEO+4/qSgZtf6
pdNjDiu9AWDsc3/sF6JWGMD5JkuiWr7ekF9fnYv3Jm5hoOl5NEaAJghtC+M+ZjvAi4KqhM7yq1XX
6KkkgppoV5SAdIH8VSq/QNhA4nQuqfh4T9ybHYWZNcu6rJfBLDKnOn47hSBz40OCaPl8dz5yKQj3
hkaho5/lUu2iW916RZIt1vbIhwTrM8jy0POnrAv1szD3nl6oDLKNIcil98uNzq5XnmaBc9i0EkNc
1OZqVZu7zDiVKv5ZJcaJJjTp0Hs7B2SZ2t6gOEK6bOgyBvnI/fUplhAhSgW3h77xKV5nmaV4RtC4
M1t84qGBSbkxM7jlm+iS4YtMyRtsN3ZVHTIoHZlfITF1fTcUqn5Poa4uSmNxWnwEWmg+X5ApV4h8
IFwxD7Ew7Pd702yWRmnExb3l2I5aKnubAx7NX1NchHZIecbYxMMB0g0s9MIhEwamRGH0eldsH1XI
BHWBeEOtU5DkYQtQeDwcJfUTNbqLjFW0CbVF9iQ357BQw9Ya+6pb46PFZO0iz6sQCV4nXIivqYhg
R0KWl/0t4LbyDAFIOUs8MeX3b22OVhbyzUrtRBgws2nRwpsuJEn1KJAg5xzpUA29ZNLh+YJOeRA0
IEGQZiA1w1NkFOgwTRzWXMjUlnSBywevcWJkvMYr29qyoyXu9Of2Jmb1ztwo2KnyiMqclq4tfuVr
6IkD8SYTqVTx4rimXc6wakzs1jtjw9/fHBQ+7IUyLDA2XpUoo4u1LL9m+9KZqdNNziEigwHJi5It
GpPv7Sh1KfpyUjZWS0PHUxSCrdxAn8G1O0GvspxaNn7EEB401lHlKqbAd9TcNT7sjNFuxUGBbAL4
1QZE7egaB0JVhByTUlteq9G+KaQDkyW1ii7sMfnMPrmGRJ/PV1KciBzuTI5GHXkik9Y2TPK0meZv
1SfFfPKemnprOiZMpnkB8Zil277RWOZWE9JtFh9SkNnGZqtsQ/s16vYl4JQCiG9/AqUE6etKbtW2
2yb2kcf/DXVHiJzRWDzh0L2DukBsDbfXIqgVZaonm2FsVilpTv2KQ1Wy/PZBnbuKaTUrL274JQpf
cXMUK5VrlkIBPXsb+jZ6Ky29VebX4DgpVbC7it3m+bQ8shIKoBpg4azQ1ITePmHkN+q2Qo0kR8mE
T9f9qWBUyqj4fdANLVWJu6pasDnrnAyC9pcYLdgXSHU+/4KJy/nuA0ZOBImHLuRiD2mPRuM7Ev12
7i9K1FFtVuLMzp/oL8BgeXTiozkEQdffHrk5YRydlmyJy8hiM0Mg6abW0g2nGf6+NnIjNsPlWnZV
1+jXkWUbPYRut5xqGxGesCfpvVVzSD6bO2rm3piKAe++auRkwrSlaqbDV4He8irYZAvY7ACfpfQr
BaK+wltXrqmm1owvnXA34NSBqB84y6H0/JeluZmMSExFcAqHrRX3IrYorcYVgiOklDO07fnX56s8
ceA5yM8DMitzA1nAKARDAVYOkyZrLamkvNcar1PCi609s5snygcQ8YVmNThrAf4GuOPetQlK4rK2
DJi+FCYEYgZGaGtK62qgakprkktWj/IqqvSQEmsizYNeeNeoYSOpfHcS81VRgLsupxapqzOc8XwG
pk4a+uoUgJFw1tDhMnJAvuwwXdBLreWjC6o18mjDCyk5ZO4PCy4MFCvBKIy3dKHZlJplpkPPHLSJ
pyk0EW8+YHzUI9+DQwZ0PHoFw5fx3uhXzfkMyOF3gcrKAryukJNj32qaRN0a/2UuBzdx0sECMACm
gcUCk9PofmOzGgruOZ5TObDryBbZjbYNFsa+J/Re3Dcb76VY+qvF82mfAKFh1DdWR1uibHrwObEA
Lq1LIwRiggS7jHDG3jgfI/OnJJvG2HxJKmCtzXLVbi115gOmXsd3HzB6FGAuEJ7yw+sY9wBjgNKn
1toP1gFE6zRzr07NMArfUFMH7A2KfaNrtUtoSnQ6GhEo+s8EFCra17g/99GiU5aSPHfYJm5UiLZD
tgWvB/RHjZ/HIkKFuGiZ3nIjlbtWHwFgFEi+vRBR+7pcdrWO9lhQJ/6c8gAjnZvWOevD39+4L8ml
MrmRYL3MtuDghN/k0PhDFOhYdRwY5/UKxC7BQnJV9uxmO1d/vq8mSrRgZgJsG7o10qDSOLq3wiAQ
g7TsAK2SjGzrMkR2fgEEWLt4yYb2xhH2fb1wStLRM5YnFvnO8HjgeSOBr6nFe8pfsMzKEQkrbyS+
JgmrusnM623ijYhOGgiOAJQqQAxydDcpWVpRco5nRclt6k9e+c3bszInRj4BR8fLaEgLyBJkcaGA
d7+WGV6ITKngduDIa6c2unD1v8XfdsMYoLxXBSMj771Ra7Tab2Sz+WCM7dkEtKFX0w/c0tmm1jdv
aHNY6eZmo390S0bnod20vPTq5m21+j3MeLKpFeAlMPJDEBrMQWNhMymu6cZP2M4K0wPoKpVMUwJ0
2pRQnUHQ/HyfTZSFoCdyY2y0z3I0tdKSB2Pr7V78CDXQrVtEOpaLL9PU0RUNAkkKnOvspZl12BOv
nzvTo51WK1wFCCbTWayZISzyyKex/n7dDlKA4atirj6opTDjwaa85Z3N0YZrijS2SwE2I5K9SuTq
L7fMLn31Z9zH1GOdBwIbwvCgTAJQaWQn5MuC6mtMa4IEWKwlqog3Byil6SUesAXiL9sodfkaadme
Wkov38IZtBfnOU2fiVIYVvfmM0Z3Ym37duc2+AwQxjPg8d2VmFx21V91fk9Z9Sd6LVs074HzdXli
0E8ozGyvYfeMHmKAoOOPiBYL0A2Mlpi3iwSzgJPXJT+Fvyvk4/Pt+wemfTSAxwWL7uxHBGrv9yim
tkVrAc7xXi85rd/wr/IK2H0RcIJQQ7nAzPVgmeWaZFonlEYU7XcQCQC5GvVSo4GxhIRQh9TJ3Cme
Hvq/Lxvdy3gCZ3TUlq3lSXSxDhxB3glyeHo+/mH+ngz/D9t9c0uVjVJyTJrDiM2+saxTvWYxokt0
LcXb55Ymh4N2N0DdB13ocW7V6dC4UGWYaNd3T5mMXntu7sKfMzH4xZvBcEIh1L5dtdZr1akRBCCw
pPvU+MMEbaIl2g9FTn1bnVCjfj62ydMq3AxuvFZsS/XMn+Uru9oaHPrMEvPomQjctUzT31jsj8Wv
sgxRVZnLrE0u4T/b43S5GHNynVV1a9WisGggYKl80mKvPx/h1D17M0BpFLnRJdWCnwib0Ul+SluT
2gvjGb4baf+BGbScIAmPnfIgJ9cWIPCpuba10tRR5fLT4Yw6PRV4ej+3M/XYQbzwz9Boq0R9AB4V
tmstmSn0KEa3tmDnBDsoITEat10AhwMPyTSf/eV8SU3BvFfXKE/ZAm9kUrt0WP5VaaOZHTxYfTiN
N1812kacADC8QmMpexQxz2whB4Yb5gBKlsCfuG4WHLqa/8wpmfsv0q5rJ3Jt236RJefwupwqAgUY
Cl4soBun5ZzX15/hvrq7q4xvWXef3dJWq5GYXnmGMcdYgRIuxNqYDlQ90EOIvk1lOlkXJyeFNIiv
cOiKrovm1IuRXZankb0ombiHkPeKz7YAi0d1B60GIiJgtIfOE9FDxiHqL5GX9WuAZSJLrUhmADFO
aijpsV9yg9a+HX1twOQCuo7hW01NJoH5cCWfufiWT8QYU/0Mb+z85ChKZ0C4Bijg8jsNzr4gW1Sy
8+4YSx+a7MQDRHSgqsOM88rmm9zF+TJPJGZTUU2XUb+7nu0wFDve7wIeYA/ezJEmPnJ3BUkf/Ndw
JYeylEsFjSXyZpCyRZFwThGRjUMXZGLKPEt4FUBq8um2KHZnpH5tV+7ABWcMLyiEeFAkVOAnzxwW
KVFZ5WeoZcTbpjUHqwYCbhgJfVyLbEAc/XP+gJ5Gx6sCFgYZifbr+WuTWm6SAk6/AcWSozEwX7Xr
BslgB/TGgk5o2YihWTJfHhwqatxnOcj+ecyHjnN5PRtUEkyBIUlCHAkzl0IFNLKdyuW/Bylskuc2
g7oheiR0OSB8APC7mcsQmn/U1KAG6KgqkYeIaF7Qg95okWqrhWzkdp4ie/sroYnPO5CU43QkWPU8
MnVZ4Uerkjs+ux/CVJl0x9CxbE8tpZmTtUCyElFqQLpgQBRCIkEyjpE19EGsbnvWGycp7ah0n2v5
QPfymIvBsQqjirPUkPMlkgpiwbssRx1lD2IFMb5Ps0apzlqudflDF0eVsS25vuDcoACzvFl3cieY
Leup7BgDlQRok49jtRNT1Z9qCKKvHkWBL9Gc0vuS4GS0Dp5xB4bDUzpGtD6GihJqZjUxQpNKKUE4
m1dRjCjPkEF6bqhy1DwMTQzQfjNwuXQ3Ur/pTJkVI1ozxhQSeJHPJWDiESnf2oovSuFGqPQhAq1T
ySdeLtMu+1KUFEh2MoxyFH3CPx5BLJX4ORfeoT4gFyc17Q15ow0g5j9pZRuip2ysJI6IjVjmNq01
OmLqqyFipt6nefqegbFKtSMkDOqvRheD6kuu2zQAexWruWzT5rLR7wKOU+IXMNqEsR2iC5Y+50ks
JiWpanTSQdEgjdW7rtOUyIP8QoA2NtSA0ERvJEOBek/VGUjKB0GrTdrcaiY8BnnfMovi72VDSqXF
/wsjg3S4ASFfuy+CLtjXFRIj3zQQItrv6o4q4R3Xtqryhl9TAB6Ran333khN00DDLjOeKaPjSAYo
Gop22aY0t/wShMy2mOYGvsiIteGuqbgwtNsxFlU3yGkUH1rRCKETJsp+ohyQoOGivV/5fHbkKBJi
Li4QHb8UHeZ7icktR9Kuywd7jPIssPncr8vUrKtcSUy9RD8w6K/qbKyeA0gcSjGUU4w+eyqKQmOH
TCshOELFgXKmzKE9aiNliSjZqoZJEkiBZEVv4VuaYNtAZDUDW3eWCXbLVVK6L3M+w+SFfaNAMhVe
jYDWtybRB4JmSYMjXd2n5TZNe6F8AAMB1QDvHctx3PgRV/NPij4AMsMMtdLfg17T4k+WV4XiBiOn
1ih8qFFndz41RlMUoy50BDVIJCyVNMh3TAVLkhpVbbkTwlEFaUUhtrxL64pmYGwpBeOLy1IIIvBB
GygWg97bbwMpntCBlGUQ3odVEXJ3QpUJiU3ToGxsTo+G3BEikS8q0vEcZVaAZhT9u88yzgZdC3sd
QO0TQPWoH37ffmQWujIhyTvRjKCNV8R9Msum0jJK86FBpxISPS3xfVvfAelHn+ih27AzV7r1i75V
LWGf6qZ6rKGh4Q6DpaG4FLh6vWvQYV7YL6GDkC4+rT0WC44OACsg64FonKYLyvTzC38jyAfAfKKO
9/xSrcy+K5FdFhLwU2AKiTj4EMNkoP6LBq5ccWSXqhlQiQTfqwKuSNCKi9emDVYmWS/0POIQIp6Y
/jjU6C8eP7VdlbiG4ESyOXwPbl+YSMU3d9FzGK34HUvP1ySUh6QVGKZ/cAjJYlklCYI6jyq0t1iX
jkQs0ZZb+N1at7iwEBJBIgYVDXgAioiWoOvR8gquRkAu+T/hLdJUgCG+1+eC7Ar39n5bQFtOaq5/
LU2jvljSugULqMSnPBIjHWhsQHVBpr+19mAFG9WFCqOJWiJBOSvqyA5AM8UFF0b7PFrft79kcYUv
v2TmiURUy9RGwZcghz99xBFNXu4Dup5q67CL0b22km5bSpJcDX2WJCkaHPZM+h+DE1uy1XUEebBp
fJ0dmKYJ/cOVvMhPEn6s6OUgZycorgNRClosLOBln5/GnbsLLBNkmatJtumemDmrV4ZmMUnUa207
4FpGx4tjsX3hyFsztbqjteaqLm1V1PkMEecSPBfzjkclTgu9A3bVy0kQme9hZVev7DFBndonU4dW
a/2KVy7JpWtIFQDUkFFiQZljtnA09nOxqgfecxTOFB45Zu5O4pqq2ZqR2UqpcPaVksII3UIA8WDg
VJgo6RvWyrZfiOFAuPN3MLOFohpXD6KAOxVCJPkrfYPO8UtsnMJ7IANBR7GHIAdeVhrbjW6HGpHX
TsHSRlE1vDZIxxuo284ugD438ICPveChGabxSQJpTVCOUUc/33lmstaOsLRbdCRHQQaKAECZk5Sr
ZanrvS+PHpcL27zeCynv3J7Qpcw22vD/mpgNqNTUVGGcNHrsyU/AEvbx7qB/cFvtQe/7CCEXYhwh
5JaROxQnT3ACf63Yn16i+cm7tD+7x/KE0yHqhiHqnlKh78Z6f47s3NWtyE363dTwhctlw+Fu8W3l
11qr29oEz84GLwx9SnVgBQs63Olqvmk5ROu3hziN4NYIZ0ejLnAs+0pDAj9wwCcLOamtXpRO7ZfP
/8IQSkTg7kNFRJoL1CpVqMhMioEEC6fyttF858yR5e1tK9LSiiGwR6YaCI6pHf76DYxoNKS57gNf
KRG8A8J5NM/V2ToDZwnGotQU0LnUv0WmbRcEArPj/smrH8y1K3val/NZvfyK2cqViZbGVcyB9KY4
hcqRU/f9GnXP0sJdmpgtHI0E4PnBIQ6wUk4SbQQqaCRVC25BaS1ZNGUWf4wGVTegkEF4DTDI9Zw2
kSTm0Ped8grKOd0Ie2Dy4890CypRCrDm58oSLuRmoDLyj7kfOaGy10NouYLkA6EUsNsAZwwW+jy3
uYls7gEcJrb35t+/fsFhg+LN06klq3JOa98wS7b2aRSkMgtRQR2PpQbiouLE61aAmkSP3k6l/oha
m0tWJcuXHhCEvzyyRBBEADzleqZl1iXI2+XMixrcM7Gx72IPJ1KLPKAaiaEch+y905/L5BMIflKG
0fcwFJbh/45SKEMY37dXYjF19YcrVwLnMyCys8NUpSwDNH0CxwYO1xDIXAsuACg6ERRLL93b1hY2
NHC4eLeAMsPo57RKmSH4HJQaeC9T9dSROP1F0SMn49vYivkxdW5bW7hbkSSD8C38ZXjFc4k2qZpS
9h1oT8ZYKa2siQIbSPu320aWfH8kNQE4AoQe5I5/2pMuPHKpafWYD0F4QjlQUqGA1xZ3QovpawDn
UZ4VhtbthqBU09g0AAmfUVm5rlvqKqPNUrYdKRo4dnioIb477yIAUDZIEgEJ3/ROfQkmlEm706p9
7sRsCwYC9AlzvWkckoqMayDgpdLMRKWD2wMVfBUlvutdrVFK1bhsea8LPgbxKaevUSPjBSAy+0gj
6KX1D2Gd7MJEfmqibhtzvltOzMznFtC2tDH1aFOiP6b5KMPcUoJvhQEPtNZfu/BwwAEFJkwSkDpF
Q8f1RzKmUjGRgZmQj8czoJnve3gcw9fgIBKm8IJz8IPeAfwE9XL0dr6sbJSF++bS+jyfOgaQ70M2
h3lDvWsfe42k2ivPOYN0imq02FZrqpMLREPQl8GSKMhNIz/xIyud613XCSoKAAMZtdgcAsP2I98e
kzseOR45PAIVuOOfU9EWgYVfGe7C+wgGDmBFEGtMZE6ziyVW+agNG27iV6rt8+BY+ehSzgZtM3AK
HRoB7dsGlxpargzOHmQ2ZmzQlYD3hhKoTqBrm97MO1xliTV8tgkjOjUrIBuL7isI3KK444R7TrJU
RM6q28tuFdlI7MmDYQZrtZiFO19FZw9S0GDqnlS/rzcepE24hktBvYd0+LsOGoGPOlkpai2aAIYA
vjSQSJANuzZRNX5sVB0OYEo4g7CN4Q0v1FuZ4oUgC3nDv0ZmawrF1LZRka5D119liWA4jXapiydb
NS2HOcUh2yoHp1dNaGRgQzUuroDyKdzx++wYOWvZreX9DS1wdNhBqwBsYddDRkW9EwOt4L1Ak7/i
NrLFelv1ic3Rbwjjqr0Tc7/byIH+EMlWESoLcZiK+04ECzRKaz8gE1qeDbHESt7rB44M7TkifMub
vEoSCrg0I0g6kTATnDxkhCteaPxwey2WynuqDDpSdG+hiIpn7nr0LWWpnoVYCz9+atVzgWS9277o
gRmGEGmQnySUheSahyynW4cQcrCa9l4Cl9Ltz5iuzJnfCCQnglHopEDfbE4IDkenUCOq8p6oEol/
KF8qw4q2dWjJkD0dV5Db0x7+aQyZTEmeyPzmPGaaXjO5RwbfE3TA9HGOJBkJ8pUIe9rDt4zMHomx
LMUh7mDEqN1BfQHjvIB3vTvfnrclvwsT989Y5g9m0pW1KHMc9s+omZrx1nQvabwPw5OuHOlgd/DB
hO1tm4vTN/l4EtRDUfqfjSwfNAHJ8VDwILZn3HXByq+XF2fu7++fD6lJSvQR8LnoSUGgjqTm5ejE
81ohOgGv0oxEActGksUZ+xD6Kn3iIKUgE9RmstKKkSFA9cFA/p7IAaS9nX4sqB0rPog+ewOZHTsB
Nf8egQOHo0YNqSZjLMBD9psWETODXqtCeL2EYnbhg3PSTnsu+TWktH0PUZHvyVAxvAtIWbKA6D36
h8yMNYYIcrgxiUlU90LmCkrXN2aBKBaU+hwyLWZWpMo938FFsVOJyi+5kOmyNYI7FtzaStTkbjGy
0IlVBsZeXym5c9VXw+DcXrnl3XIxtbOrru7y1EDlFVmfpkZ+S9uA2glpT2aOITQQbhtbysggi/3P
PvkTf194tHwvjSXXxYJXHQTLqaEpQbfMiTb6b0c0m3v2CP3lu/Gggx0t3LfPMRokVr5gyVW6/ILp
8r34gpaX0eJbTjuVf9A5CO2iInWvSIeS2gV7QBFuKDZ6plu0cvjyLKuG1amZJfunMXSSBtQK+oNB
15q6lx6/y4+awo2LjwpzBTVPFRcDrW3cPzwzqf8qrgKNlh7ySzOzh3ysG9RwC5gBZXksHbTQ7gxX
QiozrVcO7KLTDvSqPHXegBVuHo4ZbBIUFrDQClGgqYWywR5dGZAoSHGvxkDU8gd5ExJxQ3fxqf+E
7ms5lTRWs+wLyQdsuL/fMZvZpAizHJ3pgpd2VvPQQLhyrx8yRmyUll9vb62ljP4EckQFZeKn/CG7
yId0aMc8Ezweaq4u2iSFDkUxyzgF553/Vd8XULR42qwYXQo8Lo3O1tRnZTqOai544RbOWU0ydZri
CpgUS7/vvKpw6JqGxuJlLEGkQ5vw1D8g22IQ+hAQLgSkVcVdnlltbYvhyuO/eCIubMxckCAo6rQQ
YAOKpvxJzWw+83JEt2Rca1BbfLqg6oNHC2Eb+pWuzx7WLFNqNIN6OnV9+qmoez5fcS6m1+/Hu69L
kw4sfOgfUOAmZ700IGr08twuoV6AFqjgUKiEf1CGbbRG5LlmbTZ1Yxi0VMphrfLdAfD2e3/KsyXo
9i5WUnuL98nFuKZFvLi2eNYkgdjBkk6tBp5w+FDGdtd9ovHw9i5f2g1A82nwiie80Bx6KlZjEDbw
nrzoOwlAidhEAPa95Ty4wNV/8x5e2poNKkfqtc/aSvTYPQ+fwogIJ3xJ6OAycjO/r3bFWtpuaQNe
GpzW82IW1TZStNGAwQQtFnG2kZQz/X17/pa2xIWJeU5UZ2CakHyYaEHgarPDe7fPXnTBClfSIItx
06WhmTNR9OBUUwIYUkowAgW6GbIXH9zz1QfDmoGGfJCf2qcybMkQqdvbg1z0ZC6NT1flxUTqQx50
NM9ELzQgymVh8aAoLqDMcgJEZU1YdHWoM0fCBxFS3YkYal05tDFzug2KB67eFYcof2T8YNLGidpN
vaoUu7xfJoILcGtALmL6+cUw5VouU5HWopdCwnFK8lg6qD/lTVXcD8/UUbLt0AS2XlgAI6kOW0Xe
LuU+NQmsIpBQ/6MDdG1frHPOxxlFPq4xq+YpA2+ENZiKLeU7IXZ59VDL20G2jAcjWomflsozYJ35
a3p2VDhxrJoGcaunfDnJRnHYFsezOkAeCTSODlTsM7M0E/ASbbWTvAElEN2Je5EnIv5wLufKB2YC
Ptm4t3fe0oP497MAR72ekViBrgaqH5A/gAYf8vvoMbhtYOn8opEEcGpATifcybWBgCuLwe8rweuR
YHWL0OoLgn724Bm51xUHeantDB1n6BmckjHolprdf2MOjoBAHuCLWsKnb4FcdYcS5WnSNPr/DwqP
B8q/IM9QtTn/4zBWNAl6QfAAbeqTbuMbuTWItd13iVVVJQEKEewhK0YXc+roiFEklF554YfcR+Fr
fDcWOmJwUN0zgBFHu35QXnygd+3kaZ/v13z7JZCyiiqBhsSwBAjvvKbYSVLHRsAFJw7x6nDsXaqR
0jEDS368PaGLDijqzeAMRkjLowRwvU3KoUqAMfcFiB2/99xvTtv2wS+13mZ24VaxKYYWz9tVZUZv
cb8vhZVHemmTXlqfTsnFvcTJ9Wj4+WRd3be5K3+UwWuib6vgXkFyeLXZeOEaQoMcskNo9kYSeM51
P0Q1fjRGIsjhEmaKkEYzSMnOUmajjwNAdKSL7OqYJZv0qy7tJ5naoLsFHnyjbKEiOQTfWTDxYL/d
XoOFr5q0i9Efg5oIAMCzB7BmYHvKp462KYvAygj87Wt1/aUTemVj9s61Y9qpYgYbXC07PZc6Micf
1Nrr281QHePgOHBWWOlmkfdOXt4L1X/9BbO3D6IfYssSACvyEXWvzq0YIvVatgd4ZwK3b/xg35UA
3/sNqfvBkY10W9YrILzFmQbTAsgFNBmxyGy7gY6nHtqBH71R6t4HXzO5OF5ZzAV+ZihRX9iYudK6
lhdayTDTozu68SHchtvafofOHf64DRkekWPa/iGh3j21ZC0RvFR2gHlUM4GO+XOyrk8U8MFQLB+A
4IBs0meAvj3OBOniJjFdIEe8ia8JbAKb0D2tCYAtPGiXhuflvrEBEEg1AFxpoTuv3mntR5+dqbpS
V1izMjsres7yvquwi5o0Sk2jbB/qVN+wGDk3vuWc2wfz/5hMoNeh/iniIp6dmiL838lszcY6Hu8z
p3Yjm5FHgtkEiXm7BSXW6dcaieXSNkXgB9gbmvAnYefZGg68MoKwC8AVdZcEjyJQ8LcH9ueim0WX
iIn+sTB37gVpiCtktVCbJf1o6keo8qIV8v4ZmxOqyi/G0TgOZkO+UnPAvgWNvCXawxYs7qiu/H4l
3K5xFVMwkWQ3OYn0a2n8JX6Eq++bLTNHGyXIInwf0JzILyLrR53Yyd386D/4k+KXfQc+uMSp3NSh
NrK4aLHjnMyE03F7ppZe4qsvmW2BVO8N4GoYemmCjWyCm+MdfblHdjfG/2azXa7J7IJUtUpAyznK
wSmGXE+TjiHr29DqCFBfIPkGrTa8xH4PTpgVD+ePM3hrP0w78uIdTnCbpIb6x/b7M4Nt0CyRcJsS
uB0Eiz6Qh6/WKeyONJvfh1eQdxE0VGYmPQZWvV+FoS0+V6jjCMJUvwcH4ex7ZLmWJD9kU8N1hW6M
TX7Srb66k6WnVBAsYDRanSSgstyurPZCphdSa3/tzrwhKOG0ekNhV3Sho3iuf/sGQafvxvov7UzX
3MV8d1Ev9UECOwlpHH5nKQwEhz35tWJm6bbUQF0AXkMN5fw5MVkHGQ+xVHseZpSve2joudDM42OL
vaAbDNrP/t1KtLV4XC4tzgbG0DglCT0slsVDpqD7RTZ7inQievK7Q3g0lDt/DZa2FMPr8OjQ7yCi
bR3Vx+vJ5HhZLeUBWNtjZyH19x5BpXBrqKRF24q9MqNLG+TS1izSiZAX1sVkRNjWkuO519Gjr7Gj
Za8Khy/w/yPawIhEHadAgLdyPSo9HH2j7AWA+HndbN1SOxg4hcIu3brkcVLNdWrH/M6OOpg93NNe
en6R714MK69xFa6t6nTc5tcD9GjApgJqNmCD5sFqzVgmyBj1MT4HJ80UdmbjTiq+3zj8K5tWWsgQ
YuB/jc3u/l6jfh9U03LumfP57ry3bu/qOwdb9/HRMDtC9w/Pv+1X+6M0Xyt38Ki5obZhBU/r8eYS
yl/Ht/CT4rauKHOoRD/oCTU41AKaTs72Y5JalUF1rDlD9yFaN3aK2IaWwYb8nueCiell1PZJpuYv
kZrxWwWlOTfmmXbX5dHUdVb0LjqttPsa/5GoDYyVG2zRZdF18Peg1VaB3zK7wTgWhQXj/CmvYPmu
xhMZ2sK8FW8svI3G9pR/fnMW5Cq2LdHNNdDL0tLpBtAPqOAA9DFH84NFQA/7HBn4mtlM+JSE55Fz
QlIo48qDtWZo2rAX96cep1LoI9nvdZr3LreFGXWnAhNarDFLL7rzl0OazWesSjmGhDSKlhEIBsIf
aVEBtqu3UCcKevmglUmSB31fmBxHfm1eVu6bpZM3UfBONRPQoc6XM0VzYUBTmC+qwKTaUZF+yzE4
vKMIbXbffziU0XDXlag4krrYCYGdyOz59kcs7inkB6buW0Dv0S1+PdtNVvhUTxrBywJ3UkAwPl5r
x20gOAPG1ODtbrc7aW+4dYQ1ySZh4QEDjTrYowBNxXU494T1lJM0VgFD2O4SAt3uurfZiPkGrc7m
JD20ZMXdW1puyENpSLtMk44u3euhDolO5Wia772ElumBvFbfk3QShB0ISiGZaVjlPjOl7ctmc3uS
J59+dsUaSNIh0Ji479C1dW24HHD/SJUILGrvGNl7GXw1/YFCYwcNHFJsgQ5lJQaYRnLL4OwIKWKG
vkkk2rz4S8iPmlBZqr6G+Vs4pgi0BR68mehrxoV0PahUBPVXXsJG2h3HzmZmxAB8XaExWIIeXVmZ
bU9ZzesijGCF1Wawu49OyYa3QWf3JRoBlIHUDd7ETdq/8IW9sl2WMoNTJgEpOsCnRTwT1wOM1FCO
jA63rZ5Bj0N/MoRDntopekEzUg6tVXElGX6DUXrkTFp7a0qKC0PH5QDKp6mBCl7rnMIhKmQh7Vgj
AkIqnrSvCYqR2K6g3fFnPyIboBBq27fZw+29uqAMc212tq5MDrkMZK2il1UndQwsMQO27mg4er+p
OqKDLL/QHMPCJ6Thh/LII8+hWPKhezES8MeueCc/7wh8jIjudIwfhfS5vloX9HWCWFaE+7eNSLhf
KcQuxCLXv392UJBCl3raQrsNqEmials5Ck2kFk2F7bPqSVahGFcfjdgqx23Ojk23tsd+HtRr+7PJ
RhJi6NJpfOJI8tfhoVae/cTy08fE/2AfiXqv9ab2KwfZDGCstxd6wbW+tj07WoU2dlKpYOwUHAKV
09UF4fKH4bWsNxXg0rZcr5USfl4ZsCgDqIfKBaCM8+68VmzGRAG/lyclDQVok+9SjWgtRYeu1qvy
E5dIKVi4OsYUs89CBYL2FWhdiFzyQBcmIe1CFzCA+MjSpCjA+NwPnwnrx4+cT9mvXAvK1L49SWtf
PAsJGPgRREMFOqiSQzBlqhsJ0O0k3CtDbcY6XbG2sBvQETNBdye45w8aEUFoCj1HJ54XKa9yudXj
57R1bg/o51MELUEIJAIuPZGHzLvsWqr3UjZ2E/4FClc1Ncey3nJhYmnFi0StnqZmnq+lP346Okh1
Ab868ZSj52cu1KoZrdG2sgyASFLFoOKhH0MXcitu44I/ASsi6ikgRwGj35/Y48JvzHo5DfwoFD21
BsKf7uqKRPKxDaEQQX2n68qY1BWz9NaJ0nNF3TY9pWDPU+KvNQKnhcILPkWSFLA0IhuNjpDrpyOo
k1ZNulT0/GPxDP48S7FBq1zsa8vWCbMzmUgrftxC+RkmJ9A3WuLwYMzTAVyojy2voEw3nnICNmfo
McqWcDeYd4ml/AvfDRlodPtPNPsCqH9m5wIBk6ZFPQWAAKoCNiCMxS/+QzRTExQdAsSFSXtW8Y+P
/Wvs3t7AC1EbKpGYWaCNwPCGHvTruY1GlfM5OB5emBPUsMBGuPG3zV4DkR2U6hp797vcAnnvIWzc
3jY9Deraq7qyPNfLQs9vSgOxkDyhS0yucHkQ+PWAbdoMrHJrpDhr4xRn7gcnsj7nOIyT/y6s8k6y
tsEuNdFq7N9XtozeQx/Jw8ZNQlKu1dIWj9LFHP8JGi6OUqMzOfUT2C5A/EJaN7OCvYSGTpMPbZMD
M8se82umr/8i3XM9xTNPuYH33iYaDGuFlXzIJr1XhoNi8s9wLuiaYv3SC4icEpRzkBZEJ6I220pZ
g8SabgxApwz7oTM7g/wKFKcwLMCj+/CD1WtwmKUL/sLgnHZUZIIBifoOTy6AxSBnEcHeYqkH8Cco
u/7w4b/uKOKPtch9zepsJyHJPTTlAKugN+Mzs25BdP6vRgZOEhWhHDTO51c814ttk8QSsDbiS8PJ
W0lgVgP+SEX0Sono3Dbl9Xch+659EDg5Yrzh/E1frzwB03rNDqiCLkfAO/GKCiDlvr4aaJjkBR9l
ktebw5Z+ttvAwXyu+U1TVeCGlfkiFmBtQrcprEyiefL7YLWu8F6e8y1K+GvJ+wXqC7z3CFonDgVQ
LM/Dcz/kwjQEIyBws4NzbiJH7XfDiPYT88RtBFS47YQUVo6uv2d1xRtZuO6uTE++0cUlMNRMSXIF
phM03hhmFD1IOx8SoZ+rnL9Lj9eVqdlzElcCTzkJpvaAe5xO2lMO/8+Uv1DRXIVfLJwG9I4gsFLV
CT34B6l8MaxWVIPckHIJpODZs2g66Qa0jrXFO3b+hvWzbr8ZS1Hclbnpcy7MjdLoa6OPoVmQ9D1q
58CuM9M/8Pft00axlOcNe1qxuLg/5QlmDVgLDxzrtUVobEZlWrQYYJCRTrJF/Rh/RicQ9xD5oase
eXaos9yqV1+NxQ0DkSd0PaLnGKygM8NQoxH6pBc9C5yZDCFEbN6B8Mvrn5DQOa0t5AL4a8od4YaG
kjmYx+VZ7NboSTuGTQHAR2oXvJUYpt9GFuUpWgwTO6C6hf5fiLQciiIifZGTUDoJGpyjsLe70RPo
PmQ7Cg7rOt80AGcUh0SE7MVTL5hyZarvEvS9RovvflHUN9aEghYPtoDsvzGVn5F9nk1WWADN3Cut
6L2AN410m21idhseFxciL1DTZo/i3qo15HHBpHR7gywQ+2DiLkzPT1tfKkka4D0YTyK05iursfxT
ZxlEiYj0yle2/YacmClH5O3NveuOkI5bYzRYPPFw0kVUrtDWBrf9eq8MAXquDBFPr0Sg5Bjkpi+A
dxftmqf+X8TYUzzwj6nZTKt+BPwug6kXyzrLuzIgCUeEIw/nabORV1AoCxKRmFxk+4xJ6Ayxzswa
smJaUCV49pRz/cG/aPvB6p6lu8R+1kz3IIA7KCThqfKeniTPqyAT+ZptDhAt3z2doEJ6e6UXsidX
3zJbaG0YcadyOmDS6AMFF5ejyFhueS2TsHTuwTIKjgVg2iDuNasgdUqpJaPOJK9RHmODpJkb2APc
tsyOEu/2iJa8YvBR/rU182VGbhB9kOvhcrPQtGI8QSD9M/I4e3QO2QeU53ebwvw2V6wu5cSurM6u
1A5ViDruRcmbUvMgkT34O3XXPUN34ME+HCrITH4wZoYbxax/3R7w0msFIiNE7Cq4DAB1vT4nkd9k
rE1URAG62XUB6Z/i/u22iaVdAj4GJBpFQFKUP8HsxQtVsQiEdjUGR0eAZQ2Q5raHON2FK6m8hV6v
KaQAiwryxVP2Z7YbxSbQtZTDUHq0eY0vwSs6ex9qMHF0GwKB8S9sUISrXxDp5OxPqSbh6Aors6ku
TeflN8w8xFqRQ7Ay6pKXK2CeJGJSU8XNJGa8GmVYek2Sj2BAVLTfqm+orZW3Ppq5ZS7UjkPA0KNn
lF2T2k0/gt+wpOUoESWBl0HUIuE/xVQGYCbvUOwhZcnViikFIG1Ef4efoS1WiClySIGSfVFVTqmj
+qlmV1z7ydAKcjeGbQEx7Iq1b8DJt1smDG1ppQaneJpYq88grqUPYl51SCc0YlGaYIItc1PKVAku
BZBGAf4ejm9xrlXIYQpFseHktEZrumYACB7G+jFRJLopqMY2YaEGv0QFtVizlRWQ62dNJhCWds1O
z0RuSwtwNhIqFFpnFiJtM3SzU763swpdkgSd/oA0Z2H1wdO+4ona961voo82+UwxVTWZpNQ6cnuX
Lr4Yf5cOWiPXJ6GPOnRcQhjDi59LHeBj5ckAaaaYE24b7n3bCJwgXEmWLZQALrcs/MVrm6Ou1mOG
UqgXHlQzfLqPreAkuAJoG6hNXWXlIC7U4mAOlV30N+O0/0Dyo1U0M+LMx+60w4PVOUeo1ZQADOXk
rNyD+u4jL0AYaqnUNLnctVZei+XRqsg7otYxsWvMDociR/6oDqnsyZ3VcSeWn5IXGQ08FeG32FOa
BKaq+tgOd+MaZm36zfOQSvpref6CBLmYFkyJZM84i4WZEKlyxfyQd27dPay4A4s3AHwLEDXjTlXm
0Av0aoKGdshkBMNnYzy2HYr5K1WF5ZvuwoZ8vW3SYhQjhYeNyjnuwf0BsqjQevztO8Ghg+7PbvP0
vdG2L/pqbLo4OEAZZQFYZ4SM088vrnJOYtwoBEz29tF/qPuy3dptZdtfCfKuHFES1VycvYGrZvad
++ZFsL1siVRDNVT79XfIKzmxZWPNk/12ESOAl+1JiiKrilWjxsAwvz6AU+Dy5R19+OxZxNYgrWvp
02cPN8HmJgYw79ef//0B/zDALHKyaM/BVIMBbL4KlzEAf/eiRanNQJnNKtxRvxCN6Tpi18kzQdt7
tPmrZ5u5phLMrVlRYmgR7PePxwVQVG5XAocDmsndrlwfDhvN9a8s7kJB/deP/W00PsFP/3pns1PX
R7zgUawaUzvAfnh7xH3ENQI07qwv0+2yeLt7yK4PmxsgOy5WOgSBfz3894f+7+HnaFGFFKrecTx6
e092x+kCEPrQDx2OVxKoxCU/s4u+HQ8XNsT9uJ8C/D5b6h681oQwmNQEKMQ9VB2oL4PhegManB/h
OSLP7yLTj4PN1tbpOx6NA9VvIIqebCwvvVyRhzMLOPmA+d7Bu4NFASMT8u6zc5G3SSTDJjVu9kgd
btWFt7r4sTonZPwNdgExL4A3SG8RhGrqPALFubCpBQvJKi98WzyXbh7CLzw72+P6oQ3iS7vyDx6o
km/am8Q/k1L4LkIEAG/it4LQLGbw2aykVpPp0FIzbrj5XA5Pg7jOlKdBC369kt8AVfGMH4aZPaOi
63lq1jqs1/1kNWOvPXEgmUr3+Rpi2zgPhuvulAvb7Xae9MwErKUMQi0KBFxA2tagGvDrCX27e4DZ
AGqUAOkw94dFrJWqNljGjfqoHNNuaTZrofnobDDP1Ny/H8iErpmDayNe7+f1tTRQUQs7pjfSt82F
/qyGqzwP2mRVnONg0/XvditqUhMtGkXn8SyKUqJIKbIMQ4mghg6RcjUuRt1L1497qC0VV2imfY2m
Okrqkov0LQBF+zU4VLMTuoWZD07Hm18v8XeVBtSBQVNk6Ujbgjrt86OHmeKQKMbW8vedt692wkW5
3avu0m22o5vYhCT4uRP7jT40dvGHMWfu2abIqsoUYyLQQPYD7FjuI3zM1QLbzF2+uLtAll6wmrh3
L/zbMw/83QtAMxBgJUAhAdY6Mxe1NCYGAthb5apInYWe3tvxpQ4Wnz4PQEvG+wJ87EuEXwp297kE
+bc+9uPoMx9rsHYUhj1Mj773q5NzZ6loyXVt7r2B9nB15lmnzTQ3jYgKzAm/i9z1PEM32mFPFGYa
NxnaVOQaEpOVl8eWn/AW/dq233Nfxi+/HvRbX/5x0FkM1LAhrwuEt4jZb+/DPSBW7v5Yu+vX7nQ6
3YndTvcO3mrl3Z4zF98ESOjlR+0e8Tto0MzZKU5KHnKzzuiN9gbykK5bNj6oZPpz6q3T/GeL+mmY
2YkRRpQmEuIEyLaMxXLkNtZUYdwbQsis/Hotv8u2AHKNSBYsfyAinl/ZIwgO0rEt6Q1yke5ElXu5
PC29yo0necXtmaMxHbtPDwbnhtFwLqBvAicz8zLJqJZdSqPuJrfTyI8bPFjTxc0ZL/M18ToNAwU7
aD5M7nTeJ9ZRO6dVZLc3/TE5EF9fZXtkxl/BprVkHt3fycDwa99pL848nvPlNMwGnp09yijPwTTT
3UTmIay2ypVc69maxQugTVv5ZGk/ssGLPXOHZhixSOLFs/OUGgHknFPnQavB7ehnl5CN3pc3Q7NO
2B14I1LNS3fxsgrdukXXRO2juKAE0bU4itRrd84N4Xd25sU+NCKr9NgXS1p6NQNb16q4MstTRaRb
oXFMcfkqf4Ks4EXtLCIN91xjVaD9dsMAzuS7jPid5mdegvohlH0il9pBpwMqokmom/ZTV/2+pJmL
hh0UwqVyB5YR5AWMIN4bz7w+23I+HaUvW+XDO5wc6od7jhMyFIptq72haLS/hcqpLsGDvSPg2sNk
rAuqBHUcnJOW++Km31+gAQlOFKnBvjn3G0k8tNb0AskiPlrIVYWQVD1jM8+NMbNerUDhHbIT3c3W
WKIrrdhq587099vw76eYOSAwvA52GeGYQaXAz4/Q/mpvE2wRt9yGT2fsxxdbNVux2ZbvhjKnLZnG
ctHER8VKTwN6cQjdwiVeuei2xLty/rHm1jQo4Cm4AyN4A9X9582RDWZZSzXBoLJuFk2Ypu5Akj4Q
3brKgAbqJURqY/Uck9TXSt/7uIhf0XsKyOg7Z9mHTZkJnkGoE6+O80d1RB+Zhi6VQ87IhPNFtU0H
IWS/NH8wbVe8qsfK9qEn4RrN6deL/iWXMpvGbM2BZxxyNefdVInPFwpK1BUeOQwY6jnlMbPOyUy/
F0y/HEYUcf567tlh5FSMRi+x3ka5kLFLHdRsGV9Xhi9fBHWtEcoRAoxsnnmCsnu2TqyVeCGvLQTQ
cMUO1B8ECD9x9+tVOPs2Zle/OmaNsKC/g60n0lXSXFLixc9Rce14GWR/1s19x3YJlgTSWaafKFs2
XP56Cl9v9ngTFlgTEOpBsQX11c8bESpd0CMqaHdTm1tmIkd8yk+O7kkIhRcPNMzdfkVzN12XFKIa
aOXgrnNJ2F2vLwZIXqEpE00pFLncztX5Uu/2prGmZzEw35nSyQ9O/JIIwufZ/wHVMUPLTUyycs0N
7/ECzYvcWJtyGfXLlG0S+lg7J6pf/Xp1viYCMCioCSYGC92CYtvsBem4VdaKCQHCGIabXdZj7409
eMdLduL6Y2+qoNrZVNqCQDpdYZic81g1ZxCp86sAmg8hTGGjhw5SpCqut7O9myihVdMGzU/3xvIe
O8Tmrv2Ai+VSLLMlazygyIZVskB7xj68BOrJN/c5YB4o3OO/Xy/IZHc/HKMvU5mthwK4F1D2o3qj
Am6uJ52bqAeArMPszDPP7wDzgcjMPuqgRmgTBQNVYB5k5EcfnuyycME5F9CKLmTmZVu9gXa5fBya
fPHrp5xZpy+Dz4K8iI2tIWpVvZHiWjyF2dWobli7YsQncmEqZ5JrM2/6ZbRZSE5UxZbKgNeboJhj
XrOug15S42fVMYME2K+f7Oy6zo47RKjUXlC0R+ZrNYjqRamucujmgQiHexLWf0WD/iztxfvbmm8b
4C1AeEBMcJi8X/g/eB3CqsEaNbxNlENbewldngUH2zVkQoCMJM/nmGe+fcqJagimAopLgGB+NmoN
V8FZCoj8DTcCmnpUrvja0VflcEIQGadvtbOs4HFJ+HJmeb/bOcgxq0gbgiUG2NrPA49JaUG6GG1h
ehOHt2YzdMteQ0UNcmaaq2fx8DiwNruFlCZfE9UaVkLjnVe0pfDtKq3QCz/uE5J1y9oyxEUKtNpx
FJoIYCCeioGL1a/n+91xRjkcfUa6ZhrOHI3cZ2os0hDTZfWigU+MyVL4up17vx5mnjR73+JTvAEc
iQl1+Pkdu23DukNRA3SdlY9qkcdP4NA8ZRdmwH90SwmVAyWgwc5asDVddn62VhclCmagHr1IfGcN
zQpE7WyhnLFm77e1+b78OK/5PhFEC3Ud87K0VzNLV+1C1izokdyJokerw2VGz70/beh/vfT/J3oV
p5+fX//7v/H9C0QMKwaat9m3//6/TS2rp5Q95b+5TfX61Pwm3n67kk+S1ZK91P89fdj//PG/P3+L
z/pzLP9JPn36JgBpvxwumtdquHytm1S+zwKzmn7zf/vD317fP+V6KF7/9fuLaHI5fVoEyb3f//zR
+se/fgcL0YdNMH3+nz88PGX4uwN7eaqeogbB+M+P+5+/eX2q5b9+B6DjD9yiQdaEiwr4wJyps657
/fkj649J/2ai44Lf+ykhkItKxhiV/gEKL+Cp0eOJnDl6gX//rRbN+4/UP3DZogAgANU1dXzR3/96
+k/v5O939FveZCfBcln/6/fPlwKwEE3SpVOBE1kFnI05m7SVqhCWTMt6UeVj6dYlpVeWMcqFHub/
jKn8fSgcX3RYIxpHgDqv38KhFpQzp1p0lliXmbzgRbKMbe3aqMKttJQzZ34Krf/e89NwWHIkcHHg
Ec98aTBMCtUeOkarhdno10ZoB0DBprDCHKK4Q7ofeRqdcadf1xIj4g0j2wQLgMaOz0axrWpaDQ1G
jA0Y4w7ERn1bBiHqyGe82wwC8/PZtCmXB9sJ6OR7J9UHP0MLUfHcHqpFGYX1SofgXcCI1CO3LaJh
I0icbKlVy2s68GKR5+06HrorfNJjaxT3uJMtc2HWmmt1zugOZnVUjbAITC1cIyeSXNImK8/4/pln
xIynVhCoLeJ1oBqqzvtLOYooJEWHLbjZ5R6tirshq09W5Ay7DPzPbayiyg3ACgi3SR6MHdpPP5zK
P/f9x30+y23/OQGg+3DYADNH69Pnl9NHcaMJNNcuOKl44uW9SLbCCDWotEqfWUruxg7IDIji2Y3i
jZm100Jn00f0SVW7rYh6xZPq+KIJcg6x9dmXvs8MmCIomVJcknGsZ3dEZkOynVpZtgi1hEIXMzQh
WhxBLBtKv7nqmaIYwUFdIK3UabQz/Kww9DPXVFCezU4LDJEOyBFmg6gFh2a2PHy0BKRgHbbIuiZ6
U/hAH8fh/cKTWeoa/Q8pIJvVmJxylmYPSlhdQxx49CHrAlxrrnUQ/kQ3vDciB3CJPys2KqLnhYHe
s4VutddNCFBK00J5Dp0x1HcKBJyjWIOOMrnvw4XW6va1UaMUEERmZ8A1ZVoLLjaFW1rAB86KQDjK
2Ow0URIjCKH2+2wW0movIz0lz3ae8kMeCtC3kkFxHqqSybup8f9OEaH6PIDKqDjUYzVafo42ZwHd
27I/8ZxlGvRiw2FRF9xZtk2VDRi/rn0CndQtzbL8YHUDpF1iUbevbESw43ZmE5aeVVfJU63I8LZK
8mENM5ToQdn34zKX6bBI8hJayAyawnd1M4B4cQjVwdxQE5TOPdrK15ZZ6Z1rFWZ+sOtMoLykFK9Q
oh2udZoCHZjbNlKJJaldYJnkG6TUeelC4yU8pLUUd0NUV7siQQTiGsVQUij/glbeRUGhFcu0EelO
ryz5FmvdsILwsnOXOyGuL1avZPeA7YSHfHS6PbEk9VqSautUMoTgSgGsSV7onHrQhJWJV0HLaRPD
60NUzxDDKk9Doi1q1raKS7OGgkbTKRFFl6YDUXetb5tl3YHuObCjovUQtpo7Z4TovMtTrX4uWKwc
o4YWwzou8mIIeIQGqsAGv68RVL0J0F6o81gusJad8DND5XKTlWq1diJW4CGpnbSm33QSDaBlRUmy
LuBO0PwqYwoJWWYtYgoFXcidljFcWZLZR42xIVppg6Yis6Yn+nZsTDF6eWWSyjV0eWNElKt+qNf9
k2aUqHASjih1k1SI8AI0/A7Rfqwjhfsq54bbJwm/CBOjcDwQvSnXkbD7xK1K2ft5mRM9aJJWYc90
tCXzejM1x0UGHnyxCCuLXvTKEMZr6Bp3B1Gz9K2yBuPVlgB+YbYk95LQYqtRTXKkb225x8Lxt6pt
i4AO9ikcut7T0+jGsZ19EmfWj9GBJjBUyUGYkCVbJXWaFdNBUB6qVYF+ILsyjmHRZ26egmyVjWW6
6FrAqAGjMy8GB2KoZETZmCYOyA6NWF+NBXhRh9SAGoGlgfyjMejS1tvKjw3kzLjG0yAeHXFTlxEu
izy/U/oIojn6kK5SiEF4GcD1ftNaz2pkRwutZ72fmkPojeDcQ7OfVC6i0K57l9sgc+iREsJhNS5E
229svbC2nVGSFRB6KNSwqlpzYRqeoJXmCp0chBLpgaI1x4E0O6KJYpM5yI3zrF9ztSLBGMtxNRL7
SrES20V+XrgtuPdEnipHVejSpShsBn0tybprrAzSyHYBuQWWL/SuzqHb7DT3mtkSNy+1k9bxN05U
bU1YlPo0VOi1opJizUeQpvY8eS6jsdurQCq+9Zywmwx2876ysnhdsRrinRIi1XEKyi4rgyXPKgfS
dAyXjRpr4heWrDY6hK6XHW+qZR21Cg6ugSOWt8140YdDVfiFYRLmQyHwDk0F+sKM2FHr48KvC+EA
GW7GNlqWkgxRmyaFXxXksmOMQlMYJFrXmlUaft7lmzwhUwowAtn5qGbVIYVq9WWScc8y2IORaAZC
I5FvTZpYuafykd6VCUnAG9QkSJFlbQDsZblpYwnsJdOgL9MJa60P3a7oon6RQ/f6kGfsomOk5645
IoIMCqOqcKKL7tCmQ/MW4wK46XEZWKpaZ7sSBdW7ptKd0NWikS/NgqR+FaXrTAL8SB1pLUAt/oMb
heXZWgV2xKQqwO8vVGVZirh5kxHW2k0drkCGGhSlKwvUruiB7ysGEfnbPo+hpm33487oTeciz5xh
Q0wJDTDH4BuLW/ptDGOxjIBxWypVoe2I7KHCUeYvgGOax47YSDaJcTwY9XjpoD6/spXGrRphNhCR
71GcHx2D7SA2AW5BkEw8ZmMx3Ke6zDdp3jvPZiX7xzS1xwBFf565DArtOylzJDljBr9iFykYYjOd
nkqBqJBzJq/FkIwL0oTd0U5BVVyChCJoy5IEkREN6y52qMc0VfSeFop2FVkOskLQHA4IH3U31OOH
Ko70ZVI3I0SAq6E+wCUbLz1zBOCwFbj8s0m3gGnMNfsQnx/H45KxLAFGtHxu83HTCjS3FxYFiIWn
XoFHgHZS+FzDPAV2ll86tT4u1VQ/6Q0KXDGQplnT8WVUaqrHC1GvwZgSkJZVpzE2jyiXXOWQSt2W
hfYS6UDCtNpYBnHOqa+GSb+ICPFqBTQNZVtYaPhNkeFTyucB6NVjFfbOOlRTf3TajcGsF0aGcJkn
TReYDH47NdGJhOV8zIY4PkH5CTmFQiqvmsUvo5y6kTPiLm3HkIsg8G1KV7NXsyzIWlYo7TEndi6a
KoXeCLP7xksbZ9L9kwaYgQXU0dQChgrtZM2CDw10cR3yPGhl8xRr8dSbTev+MCaFs4h77HU30irj
HtGGeRhxuoCP0XBkVn3D0xumyDL1Hbu9Lrok8iq71q/b1G5Kz3aaUyjNpgigiFb5qTCdY4U8nNtg
0lepYO2jUynsmJMqabxWCMa2SIyQXTfEzsOYjKaBbI6Bep5UNPUWJ4Gt01ivKjdV8vI1oTa2kBNT
eT8OJL4gStcvWRFGli+yHEaxaBISeti+IGNmrU7RezFKaftDb5eIJZiOmI6hba9wtRhMOT5uqEnl
aQma+T2kALQjjak4KSP0Xtw8q8RtaCq96he018rV2Dto4R5Kxq4F4yNgBXXHhVcXJr/Vs9wAityu
6re6afrC7RTk55BatRky8LQurtNyRKwXV+mjKPMGRG0prFChkB3gTsaBlcBKbBI9ssINWOD7emlm
Fd3bNuM/zBQ16iByYn1dm1LfZVVsr4rIkJfOkNk4hfDPdxw2wKsNmV/1jQj0zOi3RWygHGOqMofJ
UsOHIemNZZaF3bbmabfqiqjYs0Eaz0k8RZgurXPncSg6+y3Nyn6JXT5edFYEfFCkc+IXdakvtd4k
bo1zTxZt2A6OWyXIrbtpPjLqQbsJ3N9DMpy4FpntJXPsIfYbpmZwgSb1I0vq+Niat17fACnumU4W
BSOinMIDX0O+EZInu8Syeb9Ui7y/J13m7NWyoTE4QKRUgaDhMYLaGOjz7Ca10v7FwtXqtWjs4Yok
be34Mi2qtU1KB0nzPkoKX6tU9ZnVPWw4wiRxVUZ5GqM1bTIGwmkG6sFuwAsPAhz7Nfo9Lkuo6UXL
oRTKQZb9AFrvrIdkj9blgUbi+l6JNee+xmfHAfIXmW/KtL0guCNsmIjlJdRGlWU6pHJndWV9V9sV
giWrHkEJoKptf1sM6F9BUNWEratEY0+9UnWEWBu6iAzEnaMOqY6wb83blFEEYtVI95PiZuoxyc3A
duohcfFq+SKDUlAIQjAwvLlWTKviFRa+kqBd1ElmL/XCsO1rtU7j9FZSha+HNkZE4PQOFB1B7Spv
E55Fp8yyM+5aZp9cllrVgehr4HLVlXrrZarIsRAVcG9R2/ojl5OwINPiZasp8IFVwbirpw7dRjkS
Yh6u4uXVSLr6gUuZ9T7pmPWmOUm3SoZmVaoDbiG9WgMODYdjOXy8k6xgKw1MEI1npnJcatD+8tvI
EWuzq8Og6HttFStj5SJ4iPdJNUAYCZqAbpRX5QKEz6PnhFb5Qwsz2bghJJdwZBr1eoyt5uL9hv2P
0n3XIsPX5zTe5wThv/fspRK1eJO//K3lq5jya/9fJAinLPB//ZWC+5IgvJqydr9tBZKfn1KE01/9
TBGCLvIPkERYk7q4jQa8KWv8M0OIa+MfJlJmU1MlMBTI0/3+258JQt3+Y6IJQ/MV9MDRpzDlO/5M
EOr6H6Cc0JFsQcKEWFPG8a/Z/S8ShDOIDgROMTUAqUxwaEDTEViqz4kTmhAzGhUlOnGlHk7gyAGW
heJOTJtOOYTNKFZ91AK4YksddeWugNpoIdNVpgwSvNdp7MNdobQeJlW3n1CcvgG+GccNHStewoeh
APtheb/L9EwT+jvx9z5hNBhOlLsUYiTIyH2eMAAbSNDLKjoxbVQu9EiVXq8lzSKtNJS9m+y+7A1k
BHPHiT0lMsWyjM7Wuj4nH6c5oO1Qw4rhC69vzk4hEa1KA+KoJ4WbuIaNlvaEzFYJSqMEcVmtAhxk
lDI+V2f/nIGchsULmqRy8H98zesPMetxOYMGBDRXc2YeZWflDzQztcOgCbY0rNHajUURXbMkY2h/
alEXcIHyt203tsIEyZ8+ty802YVg3ksimHNQ5Z6B93+uAr5PEURzU7oLhZhJH/Tz28lw1R6aqX1K
OkO+68Coh8RbPdW7tXYoV2pp4Yome3rQ2xgScGf2xvTpn/cGhBvRjA2iaZwoVII+j16rFQenYp2f
YlYduFrE1wau9IcGmeS9wku2MSFYR8EN34debJBqDZ/u+E7K+CYZYnKuLoOT/Xk6kHJA+h9YbnSI
6JAR/jydkcPJUynYySjAPYjsrd69jEZDDioETLJFrCD9ONpKfSOcUvMStMp3roYEyi5SUGnbJ0A1
IH5oB3mjnn9Ts5wtXpU+cckBRz8R9EHhYpr9xyyzwinrG2kfy0KFv+nFeLA7rX4gCPaXuV05rt04
GliYDLlNOVeQeBbJmSX6nJec5jAhc6GyjBZFSKnOrQ9aQWB1aFgfoy4qHgZnElsupumwpikejLym
5zLVU9H70xZB/nMiJEQ+FPYTVvfzU4OGJGtShXZHGDMckiR2KlzuisRjpIb0qZKbPmUMDHuq1bqN
YZd+T4aFwuP+TDVxBsp4f3YcaAO9BOhoQPlolhgOy94GQNzuj7EaRztpAw1YNKXqtWEUI9KjKtun
HEFAl2TJTuYd612kcE2/FVaQcqV1x5G39zaLzvAAfjnCOvwKEJswa+r0eqaff9gXWTdEBSycerTM
ji1J31YbIG7iQEuE+UBEgXuoMxD0kY/sTE3nHQAzeznA86JbDKMCKDLfkoQ2kS0MaRyRY7BuirZN
XSFzcCxX3OleWq0kuLq31gmt1tKLQkhrjQoFfEOpoRGVxGrh487Yrfp4ECsb4XZ/xsB8zuW/vzJs
HMgRQ0pkanKfvTJQozlxV2rGUdU7edNI3fLysmkeJYmrXQzdyCMQWHHr5tjw/jCm5vM/NXAgusLa
AIAA+pepdPj53UBvMzEHwuBzkDC/q4es9Jg9ZbQ1pGxQe2RLqyRsHyEVBLgVH6LbNgq57ubE6W4c
Ualnzu9XC/d5PtNp+7BXGrvM2qSLjWOWmfdRzDbE4W9nnvmL15ueGZYCHh8VlC+bwiYtr+zI1o5W
NTDVs0fZLMKwF+u8CtmuidJoxxMLrPWqKB56oKhXEXDUa6vNk3UcKym6Ggwif4ic1QEBPdqZTfvd
9LBVQYrxs/Q1Oy415IKd1uT6EYdE3kAmtFwORgrGt6zqLT04sxjf7ECUcMBNA8oDuNm5S1Go7LXc
bo3jQFvYSlbU7W3j6PHWzur+JUOSzTNrm6HbQomSFXxHGxhW3e5g429sFttgkIxouYjsOvdj1EIS
l0RVuh7UqF6OGbAD6hCjEfDMrL8x8wh/0YI21U2/upoRhYaOajU5lg2Siy5vlMqrzKjcib7HlHLH
xPW0qHRQi3HWXAPH9sMpELw0DdHfZAceHk00qu9kSe6atZJet6SWN2cmOQUHM+ODABiVZPQTAII/
l48ZodSGKAmTrEu15V6HS/8ht5J8YZC0gaRk4awHxwmv0zYlh5E03XWeMD8Tae3Rlr2C96qt/5OF
M8AgCAQB9CvQKfz5fGHM0VBKoh1BEES3dU0ktMbB1xUyYV1xWODtEArwL2l89CwlFY+tbOHVFKCT
bJXrV4ps9B0XUt7Qzu5eDFR7/pNle7/FQE7Kwkxn+5/2kPEuoTeKcLQjh7IY0xPl4Z3TFf22qeve
y3iBTC7KYFt0dFwWVQFLPpr2mhSjPCrRORGtL7G5DhJZcGNhveHqQWzyeclQYLTDxOnI0Sk6ujVy
Vjy0YYHwK43VxB0srbrSIyzmmd3z5VoyDQvEBkXAB0T0PDZ3GtIgAZ9rxwiY/WcNPBK4QrWpBzdS
o7Qxdhd8zOm2cgrrQtdQHI3fg/T/YBa2joYzTGbi8J+M1Qd7jFRDHymoWhwTWytSt9bt2msUMw64
ScBv34hntRzDJz3vDY9P/543sl7+40ngXkoI3BPutmhhnG1aq6kaS++18Ygey3iLhLvYk9E2XhJm
kIMVdmJX9Olh7FLUQFCxBvebYZ+ZwwwPPHlqzAF1bhPsmzqahGZhntUR1I9zQz32CCn0ABDX4iGb
Dm6UT3YzzBj8d5ok5iKH0PPBQDH2qs9L8SoaFo8+YDnFQxglaE6ru0reJHoD6s7W0C6ssqBbOgWm
EWvFuiIQf8ryTqyR+wfbCx2iFNr0NupLCF2QAXShFibW79cta+xg084sNkKPL3ZrAsHgjRNsPXT2
z2KCFEmnBEXHP21EKgYESVbBlvFIrYvBssi2yhXqi6h84o2VXubTLXASoNs2ClL+IqLGkqH5clfl
2lWEFjL0UYFuWThZH6SUjn5UG91rVXf6QUh6X+kt3SJH3q2bOrNOTKnrW9x/WjSJCsv7edPpe10/
lmNnD37rdBxGm5XtckTWDkehHy4HmAy0o2kp9IhHc3TJdCnqE4qLKUoqdOsMLDm0WhuU5qhsW8nL
TVOjOdVJJA0SFYJIZRZZJ5QC8mAgSB4Kp0ouqNFH2PgEeysxsx+SOOQSfk9ADJO1a9NiZOOgnH49
OEXzNspSg+q0UIFJ0aJ9DL+zdFJtXNS9Im6tVlGei0yqYBSZ7gU6vkcsqlWwI4WgrW+B+m7JY6vc
g9K9B2cbagIe4i37ou1ysbaRHrgonTregqBgAWBFuDEi605lysVQxcYyUiORIJPSsBdhcns35k42
1aPJgZPC3uil4JvKqtmS4mLYZxz615a0NoMW90E1auVSC9t+O3Zaus4Rl1zwpu1i1ymH19yKkwPj
uMJledj7SZZCbk4H8WzPDOXOzrvXfEycQzdoHBzEU8W6Cm3Ni/XsKUsaZ4NoS1k0MgH9NCfxERUN
ZZeFowQMBO1+K0PQE0l565vFuGOJ4tRu1xCxppNnyZA0vcy4hAdCUunWImm5Te2a9F4VW/jH918y
1DTfFXFFryqSbEKA24LK4pBmMjoWbaveSX/6KrPoNU+pJWymHAnKXjjBMS/pGsVVcUoipi51muDI
ldTqL2KaNND7mcJC0NKKdYby9rZsSizD+0vToWAL/AElzzxJwFRbqtaU4R/cpnVyzcWbK1cD2MiA
TdrKIhKPetju05ZYW7xT6VGahx4cnLkwavReIXleg/0sjJbUGOR1Mfa9FwNct2O0tjeoCUD0qQDk
O9FKyKBGBgr4794oKk2WuWA/GN1cyfXr1DCKPRkSUNAYtrIpUpEGVmegHqIx4Q1G3z53ohSn3FHE
OqJK67M+Z36bk3ExsK7wrTaSS80SluVKp1VQ+KidfZk7l21rj7vcKftV1RmJz1DGWYTYya6qRa3w
CiMmD05rV/+PvTNJj1tJsvVWcgO4n6MHptEHu2Av8U7wSZSEvnF0DmA7NapBrSI39n6E6mWSQT7y
aVaDykHm/S6ZdDQOc7Nj5xybvTFls0I7MVWrtuuSpWWJ6AEKNFXDGGvRSocRszSq2vrSyHj45Spt
D5Mk2IvU984jpwo2lqSXH6n8UW9cg1AafMvRTd7Se3W/qS76GjShvvYKK9/Se3CvM5k59CELWjAz
CBXxmT1wDG1AQ7iwmOaQGrBG5mP8NhGcryQSxkXT9H+bdWQ4aHfL/pmeW7on9pf7pKX3vdCivjZX
bW9+U7ZqHkh72werFnwYKufDHWTGJoTQO+3zsYy+pfA1zrWEyUfcJ5hL73pbXUbpcgpksRnHOrwI
AmltnT6YHrCiLdb+GI6bIe8DLD1Fc52oaNyMVhsetLwN971bVFe9XeTn2iz+WHiFNtJltSYOXfiW
41qHErAJa09+8RIRXAWVE1GOuYSXOLGHtduOt4HhyzMlnOqpYo5ktmiHkJBSsa8hzDngaKbNKdPU
iXyKpMk9H2ug49PLRse5nrr6LEqm/DmQcVkvcjtKtnk2VQvhRemlpvfZs4UNzleYZ+pHHg4lowpj
7+DkpXZndHI8a+CfbeqhMffCbdRet2ZbwaDFcjjOq03Z4b4fjnTm8yCpln1by6WTZO2D642Mn84m
UuYpogI7hrJxMNqHqvKRV1hxRg8jb0Aek8KlAhjsM44c49HJieq4Q94bsbicBk7ZqQjovFZaay+M
OJu1XOmFqenTWU43apvKMb1ovJTdHI6sNo569WhpODcNxdQo7hPHgKZr6wtn8L/mrVX9rNrgyMOC
3UBvRjyVTnxbKGPcago+XhL1515ohjsnzaxNnU3eZcvwiD32BPYOMpJaGj2DwrHxXpZx1d6NMEdW
fu3Z9MFy7zKP8mvHUcl537X2jTdnm37n8uaO2FWThHq1JCN0twbhVuX9HV0sxjJO/pqkdPoZ+ww8
6ses/A0mJHNylMSatdWixF3GvKpt1puU7hhbqWXkop+CYIm0SYvEBcVttupSv9n2otSWhkxCzjYt
+up51YWj2clGITs8Fyrs8E0uxX0O3Lr1oFY9F+R9K2vIaBonUx36C9hMzYOWzAhy50soLIH+wxJD
88UqKw0payLGcxNm2NLXJEV3k4xnkIq7ZQQnZtvTNV6MgUwv61hb51M/LGrfQuw7dNAXilTuuyFU
W9kLDcKL+lk6w3CJNYF3htEacg1p61cZhJU7IxXOWTl2BDajDzaeYQS3mTa054bblgc4ThTvVgBN
DGNcwjvh/8GJLWS29RSCMY96/7fuZM39EQQ5pnvSKeMbaab5zykwQeWLAvV2w5RMpFDOqrStYOGl
1Hi64nIWRjJAGRule3CBkReFlenL1lfjYzZq2tlUFc26sI36CqoMFqYN54yL69DSFNLjv2GQ7Ntq
KJ2VYTbl3ucD/wInEsoO/ZvL/nhCymTaNwNe8xXmGzXYouFXi6ZL+Mqnzuc0KydjGZuVOiRwFc8i
g6QtlKV522GwcFP4AhzOLtdl4vThKmWSwqbzPMCvhBIQu9HY8+9GUzH/taq0LWmQ/sDUkH2RKoai
lYHtARzGLk2cPvFuCqhtZMVz/FWh4/wtskHj9umE3wzot9TChzn+VJFWUETUsCsWknmRaGuo42BS
9ExHWiglqSjnPLKY+urJr+ciawhgXi9ix+tuk4Z/OwWCTNkdm69hg8aN2a1ltfCdyTqjexCdxYnu
PONN2V7VftrxuBpvgq6oNedxUxrdQpsa+d2yJMuhdsYmTUzqvqVTdh9WnnbwytjZSHPCUNrTp2Jf
BiPR19DcroIPaHA9eu+M1rUFsxDfQjlo3VUSqBaD3XS4VUV8SANTTrj9sdyCWfD9HdBx84MRmP3X
1rDjizL2c2/FXDT73BPDxNSKGeXJcNn8UTSB9lWQ9ZYLIc3mxuwq+bOs6ZNjexple3hO1OOGq7pF
1M/tYSc04n3RGpu4sKeLmst5IvLU7aKHo7WPTK+8lJNXL7y6En9jpBmayyKP1PnA3IjGq6zbKauu
x8R+cDPHfxjNwdsTR/uF3ykuHgEWWVfBVwbNpQwiJm+TaKxHJ9FW7HXE6uQrobZ0cr1mPK2hrXKs
dGCxVbd2INI9iOy4lk0N21Rz7KfIrdSFnnrWJjJ7Bcs3cKCqRGdWgo5SQLz86rnRN9owZG5RAIo9
uqW5NAwJ52agJ5e2o9xaUT8ushgp9zqxzPp58KA1LKzQmcZVW2j1d6weZbuMshbOqs20hFU7mNYP
9l7g7weuL7ksoxRzAqcch52bm+HXwqnsqzCKql+FXzlqo41x9EXmMMC+ZKOYTwBvsKKFPpj1V6+P
Gu0iVVOPSWZi5PLCHXLt7yju3VWlN2jrh2HcZg2DyLC5h5XthoccStuo8u7M8NRwpRw9wUE7k5dJ
IH7KuKEcgtaV3WSFx+HNOZB+IyKaeCfHA0RAJyaYrZ3ONi5GL8czWlW++63pyeWX+O1EzVlaFNZj
FrZmvIr9bjj0TTOThvowkswv7zKZbmdPokd9zAr+nje0D/SOyYBsc4q3aCuKdSYpLvoxDeBYwZVe
gDO7N5MwCxuSXa9f/c4fMqTZ3iJsnOBQxWZ3YAQW1fccPKUW5Ouu7/gnhzoW9jFZdB5ofN9G3vPp
GHnJp3P8tUTo8bgqZVvuRZiQSpmRTj/xmHvAJYu3SU6VcvzVJiDfghbI994rx1v5Vt5vrNqYgUaz
vU4ntkYtcv2KQ5O+ggMoleexfIqTWj0TzxXScUo5jmFWZFQ4GW9ekRQwpuOLKFuGrzG3BDS3MLPq
qUtHdGb+EDu/uljZRKM5lmXFXBAUYZecm05pnztOh5e9HOhaQ2UscUun4A1zBS6LL496xtuAWGeN
zAxDAeviH9kNHrfezdhfmzKhZjFUTlvxUVV+uyZHSd2V6w03VpA1B81y2wfTDiBa+iGfYRQYvy+j
rBr+oBZCiSZKWjw1FSXoHqrRLiGxpd7ZlE/6RqRVfCUnWQYYRxbgoroWzQgadx6FyoJOJeWmYSbe
bsyjX13vmYsOQs6e4+BayVyD3F0X+zzygx3RwX0IVU2iEHccUtzignQ33GlpkJ1pvZ9cZBG5lQaV
6q4pc+OSb5Z5N77fD8vEavXbsu3aB147z49sM4WxDdmyTacwgArH9A4rgMBtTqY4qyJtozpbXqL5
z65kofEPYfbtiIToyqYYb0S/MEQaMM+PKsLT0/CHr3nTJWYIOqP9QhF9L2LBw2mCOMCQY344rjdv
sQITQrBg83zQTMZdjnFM+2t+scpuHvRBBzp0U2eXc6JTnWT9CgzKvk2rfHd8tVMiBBVMKoKMwR/U
9qpp8++YBHt3fWGW61jlX7QsolztwzBfqkTP15aeOPe5SPU99Z+xqCcB+JEO4bqE3XCVRIIZkWQI
d1qM7p5wGbA/mH1ibAaYWttcRTHlNjs4SQH1whQ42x3jhCg3HxS/T1QzUMlS0lPbyxmxiAZ3QIri
jGeDKh8iGOVwTe1DIif4vF5jjSsPx+al6o3uAhaQu9CBu266sa6ffZROt00kU5PQwAOzpK/9bFwQ
1mWmppm2Cjx8o6y0ugrHoF1rzoQ2dUpi89mGZrrz4EgvNF/Mk6UguX3X3S4F1xKkiSPuDRvpJTFW
G/20s6JM7D3NxV0HEvxhqpOakada/PcRoAmz2WwViagj15N0x0cOZ94nkiZmZfQZYztM+4uVjXm8
SHHA/ltrUvwsWzMaV3o02udZ6BU/siEIro/bXYZ+cFOSW4Sku3zdaYbDOGiIedMO2X0649fCKQMG
ZOnSMRaBBiDghKAlUmlEIzMGhJOOFrPBTV+7/B2O0HItbCZFAnFVTesuVHvkmE7tA+5ghr8ViVEv
h6AUm1ZPKxAQhnDF1kgCb2uqxiI7y2hTTJTd+cpsW2dR12Fp8/+QJDsiBeZrI23e6YGRMwS96Zfk
tdHhGN0s+qQ7A7VdXMfeVd+Q8m2OKOGxRALpkPEidjP9OkA191DP6eSxvOM8AixsFV+hQUf8xitT
fAg5JYOLUqTejaLH+DAdA3EtuOkiiM6TthTxMhoGHFLo851Z2tCfC6vF4dfApmgYUv7VJM9kKfvv
du0EazOW4lqIOtqUmZY+2fFY7+MBlYZj21eAY9pt0TUULzPSV5mTem71ImGCMQM8L5Vd1U+ZVTtL
/ThKse6G2yOy7Qd2e+7kiqJmyDdK2ta+dYrmUMznTjdDW0dAErpD+SWzouHMacKSQgyqcA2Fda1h
IUFE6MvmNm2S4iqjY37T+324FUPXX3X0gbeeOwfWyrW/mYabnYv54IuQfl1FPgKaSSTqF60bASwC
11/Ug7XBsoS0sQ8IRpkig0YrnF8LmZW7vB3RSFSm/+xOI5gNFJG+cLvvYy465o2WV7o56Su3Q6NP
3yIgK9K9jdZo7o2bYHOwwImb6/PGCgtJy46u7HiCsQB1G3kNBHTIqCmBv22zeM3kAHtcgZAh4Uv9
rPuhW0lonXVjwt10Q6KeO3uyz9MjVnE8592w54xypxkIcKVgrzluxnuYG0ClHwfLKgH94QC+sYNQ
XVWE8S0IkguAIcbb436CCKRvSt8COMDa88zs/HpbgMPuO6aL7jxpV3sZ5AjKpVpXRSAudNFH931a
fRvjLrogqSExsyGkCrQXqdUb35vKIvWdu6xe5Vp7EfjI67B5udSpEBZ6Noz3qeEP94El0ivfJzlg
mIa3tZPWOsv73thgh3blUlhf+KVm/GBPxU89DJnz467/BBefOx2vu3n0ojAmsj1CDcy2E1RctokH
p7Wl5ei22T0A+g9visuzRiEHwVO5OKtL4W1VXue3cdR/6fueVqiBoGEZ+0Xw8zcZBxmS2MJKD64/
vrq5J3ZycfA+BNQ+C3Un9lj8/EWbphvqjlw+nQ6CPbtM6Z2nscZMdIQ6Rg4vPE3Ou66IipWoZOBf
fLz4234BhD8PrMf1XYZynJKk4tpXfRdo3qGCNEvix8iGrZjLNOGCxKF+Mj5juswtt9e3iwJSdwxf
mD7SzFMVMilun1R5qB1GjfMiA8ebabTC/6EboziMVWndauXQbzkV/MsIvQkFBheHLSxiGid2/MeP
n8Dx5b+5IDp1c0sVmuXpXBIjtjiH20k7TBa4lBtE/nM9gamKOlBo55tfWY+ULzS9ce9Ow0T6Ed6M
rVf98i1Vzhwt0S1Hp0J5ookE3REKZ1FEZJlx7D1YfGC7TnXxJz2tEzuIuafFpDWBceM8nNF7M2wk
yGy8Y1D/HBBaJpic+0P1dDxNQRjFWkfjdyki8aggs1MBthWSjqqMfqYiKy8zN483Hz/FE8e639cD
0Y4JyR5kSHwoXu9i0ftG1nqGeWiLLl1PTdXuNBmBHaWFWEkV/A3ztL0OC6wkFtYsOAqKQrvAWSJb
diV938KH671IS2SXYazr17Vo650K3ZR5kJwZXp55v0nMrywLXsmE3/JVPNJe+EUMRsRX7JT9VVpp
ETHkxz64qZtduKIxN31k4UYHO3EDqGyft4oM2wtH+2kY6maThuqJufBUxnOxA67kbdJxjD75JI/E
odcbkuvi1NAZKzd7hZ40reGbohXVkPSpqEkey9INtokVdw+Nm2armEloNzkGjkk9DJT2jn/m0uqR
iyxptUu9m5wzb06GTPhgaB2d5rmDhrnqkaavP3nlb9lzTJtBZM01mijwT/kIM3VOhVpsHNJjl+eI
g8VjWj3FpPoLrqwHjKSIM+vsWxEnKVZ2E2jr3NP7+EreBjGmX9jzt8sHMXsavd575F0cOoKm57Gp
K6J++uHbkurKDPOrYO4afbzeW94N6zE6xoeCBOvXOyE6KUPCNu4z42CWQSIAE59pyRTbskqs61p5
9rnK/Hqv6oo5cTNc9/Hq7xDjPEErnd0x+9biWf/6dmM59lNW8KkNgd5eqdZBXTw63lXnZwDZbX9G
lyG98HILXerQYutuS3mDbARDriLXnoeyuvdUHt7ASPrsybzzJnToKbwEE+4e8vvXl1aXUWkL1TgH
DMDahyOLMh4SyCqWqp4aM2gePn4W77wJYo4LsWM+v6B4vF5vJPm1cnrFB5+zc2ebVHm9Hpd3eVbS
yslNjd5SZ60zZqed2cxU/Kzh/pYmBHSqw0ibo8gckl+vrzE/y3cqzz6kmt3tnXIId5hoFs8yGPHt
RAanjzNBkDbvYz95xaUxeveNL7tlkipnF6L4/YRy/d7m4IIAWh28+AzsVl9fEeNHRWVWjnMAt3Me
6qTEpMc3k3BTQSoCzHDcX8hlXAB7PpBg1HadTNutHkVFzlg8p1qjI42/KxGq52GaKQ9//MJ4Sjxq
KJMEjdPDFjuDHHmv6x0sPZ1x79qijdXlVMxzoxZJ6vB8TJiP8WoYJtoTH1/AO0xn5g/A9bVxOnWB
RE/IICgeLT+OOvvg9cl424SjBdyfLstxxCTCbtvzPMwRaZpDsIuHIdumDtDtJ/vmnZwDZrpOBGEg
i++94UnBZy6diaB+7dvdGYTRgp7c0G77KaAlqk3TV29AQyuRe84NSWvYGAzgdtLu3CyjMFkxnVeu
G6P51oV6sRq6Iv6RwDk6OBqQigwmtYhTF5jw40f3lkw1C1NmfgmfCzyak62VYUihDVWbXCP8t89B
rdybDpHCuVU5c2Uyt/46+9Nj+vhnT45DGiNM4SOxYDiGcxJto4QKeGqM6Hqgxtw6dlc96JIWuNIo
v5pCp1CE6ejdhGnEduU8R4bZ4DKyIOEorxGP6siZk4zxKGmYPY6WdYfrxrCo7KiRiyM14EgsKMoG
DFCBmNCWYdwHgXeDSvCeieOA+GbpWkvUGN0uSOS5EvDVVp2eCwachUX+WICs0frSAeeFAFSQ0zid
g0y0C/q23e2spX/6jYr87kFXyaivpjQ2dnUZjwc/LNTzxy/rncjok1I5rg2XXlinkTjvnbTGHTK5
tmLlMBJKpLsICsHXyDL0ZZ6l/VVURvpmGiuMKpum+IQI+97y5ASQuqBd8aHPB8WLoib0MwAopeLr
Rou0MyH19DfWg3ah3lWqxFUC3bzcwM1/rlLTuP7zu/cMJtQ5MzH7TVnT241ZqNpOrzWkSbOeW0AQ
0s1wTxtH3+nBNH4vBML63ByjtTZiuvvx+tbb+/dn5iiqLezVBf5wr+9/7AO/L1WYXRP72ZVHVBMd
Jpiib4OhcOXV0xHtGkahX9VuVPzSaw9H8EJm4ADlzONhVpDcloFnq1nJGUE26hr9qncmQMfRGAEU
rCAC6LGaUu61eAClliLehl3Mj/QSUH9pwoGZmBPv13eBNoxfJqAcnP2ZRo3e1/ZB4GJGFxsLLS9o
OJcRSyMtIOgUU1sj1p5T764OMIso8NR6OHYUNOjjz2gYIX7JMP+K5pT5Tf7EZC7wm/PfTEZnpluU
RgPPLp65ux8/3bcVMzXrrCvyHCQTFM2vH26oSmRmVlZeh6hVL6wUeAvNfa7jqYZQAj0nhtrjAsaf
d0ZyYH6S/b3NcYBjBemf4cxv+HRoAApXOeFWg4ezcsA9s8ihK5N54sptaCgg60UH9/H9ngyhoLgC
NIJS6nFe+ZhOOSe7KUoNI8u9Lrmx4wxz7ihExt4kpbnxSlpAxzQLiVnFHEa9pbpr62Um7fa6Ljpt
7Vb5f/MwjNoVm7Tx2wUdf54Y7jiXx/yUwDmcqwAmMfL0x6MQjEJM3H98F0dPrJeBHO6y66KQI1Un
lL8J5K4RuBWen90hbOLqwq8NeW5bsoZFZd2NAKwLQKr0omQYFqb8+ZQ+d6l8qHWQNAhZIc7FZPJ7
+vzJCtE1AEkZDOhjlXOtRj+/LJPia5LW7OBeT6e/wQnL7TBT9Kjc5b0Xmepn6uvj9XH70jenMY/P
wO1AEP/hZ4Hc5MKRcOQGe8DqwTC+pJ3b71Oa5edFHA87gZnhovKkicWMZARsmgYbqTCpyZUqNnnv
+odAV+XSLpWzakeMumkzVzob08doQkEl8mAyfqNhhBB9lkRbS7g48faYHxeJUNeem2B1MVWPGlqS
C8q5et3bXXeXW0SNyT4Y1pSgNMf7Adam9i23OYAb+GRrJwcw9NpW77ZpLSKHYZrxVWW06a/I14qH
Y58vbCsjvQyHvnwwikqcJ0GOzgjG5bMXGfpTnAfuHjq83PgBkaaQthF/sotPvxtKWobR08k3GVeI
k/dJrmz7qkCjXYsD3tRQ+FC93wz2HHYsO1/7fTL8PgH/V6T8iYuhMVuRfiBS/ud/lP9Auf3P//zH
t+LHP67rf/5X8RxXP18qlo9/4rdi2f1rPkNJJByyifm9kX79Viw7/AQCso88AmEYfr7GvxTL+l+w
3k0cDZElESfh5P1LsayJvxBYgsLyn1lpSP/6z1wNT3NpExyRQ8CmDTZrYMAVX58GPbykWkq0LCMt
2KUOb3g/dHZ8ngaGFi9Vm0B7c7Mu2Ls5lcHCnCIToxvq9xWgRHOlaRj3+WVs0o+G4LboKtCg5Sh7
bRVCULnHunHY46ilVTSBPjOFP276FzFxRvBAjHAR5H+F84Yen2K1ldXuU2/j8IVmH+ArgtAGt4a2
x01opgmN3764seBcRRzHQXjIPEf+ghFlXpqZaZ2ZOA09qtoqgnVIV+g8YiYFnBOZ0+DN6pi5A7yI
cZ0LiIetiB0clTxdW3hxpj3Xga1+irivYL8Mw8buzP57YvXxpRYG7rqPemvucxXJxVgam6zvYJ2J
CRbbEmFbw/CScGp+2WngQdQs7QsTJeWSeZ1auXyxP69/P42XQN3rugNk/Ciu1ueiEaTujddii8w3
c+dn5OJdKvyrCCbvMq1LC81yy1BQHdbZccU/Ch3/f+YFh+pncdfWP3+2l9+qU5uDeb1/OZ7+z7A4
tYjK/+/YACEgexUI5l//HQegwf1lGeBOUOpc+//GABis/l9oS+ggoLKBMT0n+v9tW6DpxA6KW5e0
BYmkwa/+OwrYzl/8Mu68gAGU4Wgg/sS4gPVf9BQcNOZI7ogDoECoyoR5UiKabmYmFNDTeTOiQGKE
XGCN3d8GXkz6A/Vy+f3FQ3lnQ574JABd8Nmiupx922123xEMf1HdBEakiwSHybM0UKuq3Lo5urUp
2jgGoYZGcmDmWALtfPcOlfRS5JibYG0S4CwEiWLBV5vmPoGm++SEtV4/Bq4JNShZKY+BBgsetK8j
YRUG05D7brulWFXrZJDeXoaa+0ltdfKwj6sgL0Fl4sI14MGfrKIFxoAXYLs1J7d7Gsa4fVS+ahdt
Kj+bbP46ZaDYh14o4AnYpPo2ikqOkZdVZDpaCeoNO9/JRm82k1DoqKBDrnLDKM5yw/2sqzIbc7zc
SMcF56c4u/QSSuy5rHv5YknrjdowWDCnEYHrkwM/l/Z2iW/ayjxKWPrO3rZJ5K9BG9xzG6eZXaMr
jwG+IVLKtFXfqkow2qXV9W4ZVIWHx108xIsuHqaVNgTJrebkmOTZ2Pm4QegsOshIQIGVxwyVvl3H
aJr3TC+HPp6A8jDP11yZHeSfRKX2lZOa+nJ0c1yv+tzefLyv39w9L9WiAUkLGl0xePrruy/bHGvS
joGuZhWJjZ9lGQNxVP+nq9jYn5Ac2OASRx3v61VGzTaDVExyMzo5xBY76DcM460/WeV0l87OGNyL
MVeIYLCn4w45plLDHnNr07Z+/VhBwj+jJlJ3AKD6J8X+O0uReZhgrZTtWE6cfHZGyjzhKIX5NYZu
sUpZ+WHEgmftYe9w+/Ebem8pgq1DHWjbJsjG62dX5iMsV5KKDWICmzaUnaxg5jPJyIj8T07dN5vB
RyzHoUu4pzEKRPB6qcQopiqII2fjs2PWk1fNKASjmz++oddnO6KMuQlscgbMW4Fiev75yw+u6XAP
V9hZupDKfxWVPkXLOrPiX1lAe5U+olvd+U3vZ6uP130NIbDN4dfjv+PZLokr39D8oF+sK4xIyNbq
A/wBw9JaOH1Wf81wD0hRjsfxl9Z266eYU4++GkIZ/5PVT+MacYZDkVSVw5QYdxrX8tyIqt5qMqpI
IUNoRaVu72CLQMJz61TcGr0f6n/4pC2OKpoCGAghCKXkOwnbXk4xDM3W2fayxGaKudVfoczmS7z/
sEr1pnKNXXr7yadx+nop+fk0mC5Gb2XOzU83USkHd4pogQO7uym+Zb0bbURPL2RN1u7oAFSh9gSx
vQj/cPvOK/tUISjNmUiECvb1C7aRqeG96EHtKUaGWAobPjW+sZ/M9Dj9Ho+rgIWD8s1f/+n96Qhp
Rz79cicxzj3X86BcOJndgrLgIf3xjn27lMs+dbkrgb0AHcDXN9R5wB2p0Q47JSzUh/Ys8zdzfMY6
lX3SRDr99HlZhBisBaAiATadfvpTp7VlZDvjTgRBfUVBVWNB5w+fTKR9bxWfYx3HK2T2ZBKvb0jD
Ayt082bc6fmobVoV1zAGiu8fP7V3FrEFnVLYds5s8HISm9XUqcDLMF1r467nCC0Zod3bOEB8vMzb
fc4a1J+Uwhh5OXOm+zKcYA08SJwB1E7jKzw0g8fonL7oN+CxyW2Fx92SzHR8/njR+Y/+u3Ykhtnz
qAEyMMLmPAT6ZIvrdlaF3VgOO6ewwhsnbTWkZXhbJnkuV9JX6aqtWgyak8DZQzEvP3l/72xIF/cp
DLYo/Tn9TpYHtNfdyOjVrrFR+wRVrNEMicSwyKTTP3x8q++8xrm9qzvcqAl+MP/8RbiWI86mRa+r
XVjEeEyPmY8CKRSx+UmQfO+egBNY4rej2Mk9BVVjJonpj7thtIpvPFG32XlFEzNDhMXK/cd3pc8x
99UbZE8CksyNWooWttDr22rirkWFk2m7PlSmt8FIWHrXQgvLxyLUNMxGixz7wNz37tnF3m1Rl6a3
lhFKrkXZYQj6STQ7MjZeX49NVxaHFa7II3UyX19PODiJlSghdiHPATJrPMB80tzCzTYGgu16JQE2
m3VMw1Su2BpCZ1yi09MtS+BobdNgaItNZrvasMg1tD8rmnfaox7G47UxFGay+uPnR2VAh4dzjQP1
TR02OG7ChORp3CWQ234UgSbUMi6mfAnbNrxURphsUOw0l7pmyAsccaObEqHsFXrsYf3xpbwJAMca
hXwGyGveOycBwG27yrZyOe5GU+J4PBuQ6grdtZnn9degx0i44DF8sn/eW5TmkkMuTfmrn3YiGllX
2GqyW+kiU2BQSBQIwOJuB5yl1qVrDOt2wPX8Tz8S7vXlsie7ZIK/i++MNu4aI2kfG5l4wzJMG5QL
DHRopj899+bV9NloafYk5Mh+vSdx1R1qNFHjrugR7mPszBTNsJHu0ogM8dkH8Ob7nxcju8ZLkGSF
JOj1YpFuRpOLEnw3lS2ilynC7MVozeDajD2FS4YodtnYb6rKTb9AkagOmE+vw8JMl2ZUmxiJAp7p
1BrZUkPWY+w+3mRz9Dn9PEk2GG7EF4r587wfXkRBjdEV8JYTsUNsbC+johnvsw5B6EJr2/ocV9TP
yo33NhgpFBNrSHRYd35cLxYMMODxhMrFjkEFGdTUAj05ksaHypLhGnNvi8bGH/opcqzxDpiRQXaM
hwW120lQxH261+zImHYyU0hci8Sq13ZvyDssvrXrqG/HX1hRm59xed559WAN4Ca8fQAe72RXD9Kg
EGpjsYuVX1kYiPmNts6C3vvh8G6/fPwm33mwVMDUAKAokLhOqRTa4AdZ6rrjLkqFxiaau1927HRX
UP6QvzizgSvd3j/N67BTMyyseXCmMXTjOJTvxet0erOEb+tMOwFlo1rUuiXlUqjEDT+Jhm+O6+NC
TB5B327PlJHX+8aLIpNZHcO0yxPRrSiC0l02iO6TOPTeKtBCDG6KVEM/5UkKGbiD3pb6rp3qsse8
X0E15ZTN808WOjaUTz48k/qFjTF72JCHvL6fwsl8LUg1fWeYndsxXagQzUrJyCevC+JcW7m5imcu
/uit1NRic13VRhMutYjO/rJVmUCBhXo/3sUeY4o+ubz3ngO1AUAZBDgew0nQCvygqFDl67sk8yp/
VSap3WwcC9LJn4diKsd/L3RyyFFfZsFospBNAxIlFJNPxKLCT+FWrxHefnJb82WfPHTQKFgUDhw7
zvb5tl/sVinbrlSwh3c2RJ8lNojaFydpDWTTQ36X2417iGujxgfMpBf88ec538jp0twNM7ywxOT7
PAlBY6BQFLrEgjH3i3sblzmxrKU/3HIsWFgntb7AljMYzxjxwxDnPoPt/fEVvPNO6ZyhVaAnNOe8
J4/axeJM+k4jdk6eMI6H/daosxj2xmcCgHcWglZFoQz5xIJPcRLiGY81pUXaujuBD8Mqy6ph1Yxt
/ucnF7UKKBwBFrTePgmujdmp1h8CdxfYmoNUM1eDT+s+zp8JRFhtNFNgff34Cb4Tz5E2gIZzmFsO
hN3X2weDyojZMBkzbzXlMnnCbdYmEynP2rYJPqmEMMR8u2E4IqH7EF5nd9eTkznAPpUOW4IYUbTp
DwNJy5d04FBGTdbKG02ElnOli9ostp4Ng44Jp35dIyw0bOiOpi82Rto6uFhQM9qMP/DSxwQNcLlC
O07VESfGWNN9rCNIBUhxHosirjt06wFN+rC3cG8XxRTcMTwg+6JrcX4loqGRX80prc2dn+rDIXdc
VS0ZTmDjGQo04myjsAqqjZYlprkcDc1SUHdk6y0nC9nn0u9HN1nayJZ/1HXf/kKGL8uLyLA1tMvK
SB+lFuUaL7J13XWcNeUtBmeWu0gaTUxo1Bq3X5dGaz33vqdGDFSDNmfkr84jQeTlf+3+D2fntRu5
rrTtG/oFKIfTjmrb48nxRJg1QTlS+eq/h94Hv1sWWvCsDSws7AGGTapIFqve4OEFtkekKcU90eoV
9zQSIcMe3vHY7PPUCN7SyOjLDwnkh+DgGD32ZQpVHOtkJDWe1ibPIm2X164eHOfCHH+AW1Xatyg3
NW/6wTLSnR1ZzY+kImHcZ46m/BSw+9wLLMRhOjSeNX1p+6r7VLUF9tCGmLVPRpwof5CwMH9FPIOa
swYS873tZXBg0jGpjN2MLAts5JS3Dnn2aBnvM81uwkM/6cH7JlaVaefBZ/8QYH6n7rQiDH7BLBmd
XZ8EvDrUoHd85tR/LrvOCt7aXcgpatmJCg+mbPJHGHuV2ANZ0hFJMgbwHwMyMj9AGxrG2RBu9nkc
sEI6BvXQwazosTvq+DtQYdFEpO1h7lu/3FAbmE9dFcV9hGaVbNaOeCQhMUU53zY7zEGCjh90gmDp
1sgP8E57j5JCiThIgbogtdBRdHs3M9TgouTJ1O9bHXA9RgN9KiBMR7qPVUup4gLqlcG+xG3ZQJti
QFBv7FPjV4moJFbUmiZlWJ2mx/BAqbKfY96Nv0il5svkpC4cbE1HFMnS68aAbDEG/4WuWv5nGm0O
U63pMnXvBKpSHMvJVb4pIQTHQyqy5n3Fdcpt2qn8DOIMkwW1RajfUnD3IUJG2kNDNubmMeSy+Pv/
+nQcRoQFDK4RIf/qyUbMOJxiWLK3D5yV7JwXA1hHegFAH5dFXd4pqI21mknvqG1/5DCV3+F+g0yT
V+cVqrWl03QbD8CVK5KrAQKCI7NJa0kdS4zKg94qTN8c4FHtGhXFgGM6jtG3JhyHbhdaTeE3ihFK
P4A22Hx/y3twcU8CgyUB4zViU43Sr89Yq2yqSdNAT+b6XDsnMc36tIvqPH3XaFGNJFlRfQC61f01
W2PI8Q2KNUygMrs83F76lUvMA2aC/DotaJcHy/XvAOcfFINa6X4L6P2xoRB4yLNNGN5K0k4jSSru
0iOi3LvIAsepa43SyHVfF0pfovIwZdz+rtrlM7iItIDJhLn2fxECJ+Xf2xNciy1g10Bw0BwivmQg
PMuFMOUKSRcc3Z+ypEa/KLamszDU+YNVuc55FPb32+O9nCqamfRjyK49CkLLllZQBYWiRYPlz5hJ
4LDRK7CK60GzlYfYNPGwURC/GE/RjGnHxjZ6OTQ1biAGoGKoRJnSkvX5VBEQ1eIa2cpLlQobNRZN
m3JEYvtAR17VKbpjx+sRVHwEtm0D2bngBsinJzU4shSLrjZPs+UWhgRsm2ik5KAM7Sj0e9uN6n0R
FyW8WVjpxbEFo6LtcO0Rhj+5nYEeSzsb8PvVokg3FuJlTkHChHY+HB/6sRwr1wuRKnFtjFmcXupG
0DD2ROPdT0Kz7npo5D9vf++X8cVYfG6qC/+DeV2PVYVWXZRqll4K1+iOkRGnR/rD3ZvIHLyThXTK
xtxWPrLsKspKI9XrF+23IbfrPKA95scpbnIN4s3+EAzdEZ3O8WwAjj/HIt3qgK0sKHLDqsqSEtq0
N68naagjsAnL8HzuquyR1EXs5smej2Gnqhvze3kgIfPP7AgHQMKOBMw8D+ImjGyntYTnl1alnxSz
S+/aBA/XV381/modjoWsmACOuh4FGDvPBPx+fE9Fp7FsAuWjiLDnjAd1YG9q0Ub94MkZ9Pq8dwDs
sAVZKIMrTk772TGUjLMxjLzXqA9jsErNC6+kPZUMo74fh9p4j5vTYCNZkAr0NLQggLgYoRsphkZq
g5ooU6GjQzsuCRrlUzA5IjxowsizN4luYsUQGPGMrSQ2Ce8Tte2DR6eYzO9tMHnIHJD8bSzfWjwA
KONExccXAuFig3WWSIGtp66vV0bj7aPSNAHp8nB+V88G2qK3P9bKaMATya89SUTH6+B67WKUzBLD
agN/VPUROTEtqKMjaCbUGqfQGrfMFFaHg56IzysWB7AUr4dThIvZB4IvflVjCIUIIdS/I8Xp5pOZ
ofL36ucqIHWwoRxYKGlQYroerZ60RnEiLfDbXJC+h739vcO0693tJVzZVU+2JxJ4xKZawq68hhGy
bAr8Et07kr3USLrP6siBvjHQy7yK6XABqfiGSBTr4g5KHbOvbbMK/NmJnfnAc0Qnu0Y+uYGrZu2a
wEYmwR2jh3iaUTW5Pcu1L8d3lx01Nhnlj+u1zPgjpRd64KtKG3+iwtDq39LEKD7rcIKrT68fDAQE
SCdgECD1Fh8uFG44eGOv+ErTKru+TrxkV9a1euk1DIJvjyV/+OL0gHVHPYP2MpG5PK7gzqPIhGmv
H2Zefsj6tj2ooQ7Hvpn+m9geG2fwyh1D69oEFghqGbqdXOdnh5Wlti0qXJqCeo0evdXVujnYs509
4LWKfm3VK+g15/ZG5LysHIFUo0tPHgHKQjPlj3o2aIuD5kiSoHCm5La6C3M1CvZprQnr2NkCvgKi
KLaHSE0x/FT0wD3rQkzmRh6zNnMQF6Aqgc6CuljMPC1GO7fsTvEpkOaaH5UBoLE+tAak27J+UrFc
DEOxd/Ef/Xj7E6/tUEk6e6pagQlfhBNbMeo7kSs+HBn7Pk+wiQ4pF2zMb20UcmG6lGAQGWtxcAul
mq3GLfmyGPWg5UPjzzgUnSecjYHWIhbwCC0Qmu1glRYZAxbOJjrUEdPBxHmXeFBsvLj/bSJfuG/C
PP2HnQ+GBEAEAE7u18VwrRcnWWW4HpgVYR5QZxPH0UFraEr6f9gcsmtPhg1kjY2/GMq1aKnrXRb4
XdoCHevcpHuvRrlZIxLd4SpYmBXTS2qcd29HyMqSks6CxCChRSLfXUTIXBL67cwcu6Btfdq22Q6x
Dftzhm3GnqLulkrBymkqK/ami2EIidJyPCujeA+/yvUzzRqRZ9KSwxS5BkVOsWXQsBKW3tNJA5yN
/0ns9PO9D3gAq5es9vwKM6XHTC+iu87uk/PtBVx7pJCpS3cK8DlgARc3u630A75VreeLbIYplbe6
ke87PTLRd8QPWjlFCkp6l7EuzB5tVESUcGRF5Yli3ThlG79mbXl5/1NhBWTJFllsRZhccJ5ozvsh
Otf3rkjaY1hr4R8vtIrDxsRlTC7uD7xOYJBJygmczkXMouYVlwnmPxj1qtWdSTXtNKJcHu16L6/u
kY0s9lnYASUUfb+rQMx8bYw5PDtoqW0UfFfyAxIrPrEGDsuxlsoXGRUsDF1kIiKqlMYoOqbnsmv6
u5CC6T5WwuwYNzaJLjdrvbEMaytOn4fnhdy43G3XUYbBqXA6/Lfxz26a5GGwR+BgCGqDGsafdexf
fyYhbOBxnYCZpNazaETERlx1BbqG/qh41SWyR8PFQtwe3g3VZIUbgy2kT54e4PQhSCUhWCLpZS7C
KRngAiauGfgCnrS596i5YNAedsFXvNt6VLTVIdWPDd5F8y5C2SY4xoZbqRd7srtvUeWW7a7uMjvc
uSNqspzRWp6f1bZDLZ9eD/z0YKiD4+24XDvR2ItkUOxGVFsWxacBQt6AloBHsgg+XRtHZUe+iOAx
YJmdgIu6sUhr4zmQYqi8AVSiHHUdAEUQo6k6R4HvJU3zp/KM+LuapuV3IHrZdCiS3tpiKb0MdzBm
wMFdiAUco09f7VlS47C1rAiVa5+aLeUmyB7xp8AKavVgwDqsIOWMVYEpbGV+nFEw3aL7vjxXQZv8
D2DJZcwQ1xOOAOp2beg6fh2GLorYWXHpWnPLzuvlvmIU4Nu0knm3U2O7HkVk4FHTUjBKGmUnbe7N
Axyq6ARCcdw4NFcnJHvjZEqQ45YaHRiSdRGwYseHdursPeD8fqXD1r4dl6sTclRJ16GGh7zV9YRA
pqqzmGzHj5ymOAhPq/dNrxoXR2len7iwdmRk5JyIobxg9up46MRjNdDd4ALau4U6HSsPk7x5KrV/
mRUlXpduJe/oZe5X5OS8UofKn6PxKyLgGLyJQZzdtBo2DvmX+wxukoRLk/hRN1oiiGMLqOFsjw6Q
rrK9xFrhntQ8HfY4X+sQeBAsv/29VsaDUoSNG1hA4nwpjBZEBsRcWiN+UdrqXYmB+q7OZpTGDakm
aQ+vP0dcCQORy4i2BmXV6/goUL/i9mxdn06f+q6jy/2ep1QtHoK8t36pQZnoG4+jlYjUWFG6pPIb
caZcjxgOaAp0CoKDkdJNu7hEqZrmvXOYqql69S2JxhxUJXlDSkju4tpCJr5tUZpy/bmY3bvIasWB
rtd4KMyi3xhqZTdTNoSRIZMBHn7yz5+djqlXG3bL3eMbPWXathHpYWxQ6X99dDwfRa7ts1EMLQHM
OwnXRzgMBKanT7Q5p/7T5Matj4e0/Q/RaNPKtjk+YHstk9mBRGaigc23KrF+MIvSez/Z44SmbIkJ
mpmgfHJ7gmvBAdOLugBXG5y6xQQVt3co8pWu7+B5eUTbs0PmUow09sYt8sfLRzodM/YZ1QHE815Q
WzorEeQFBWvZqDrmLDTGUpOITBEdwPTFUP3KpeFeU+46WEmj/74904V2n8xyGB96ko12GG27ZdGl
LfGFNGzWdnDQhfdjLUz/ePXcmYc0diEf57qNr+9Up81wdhvdqUmEDPERc19xV9ExoMGOhnS+Eccr
tzw8Sl4WMvciO17cF0UzJV0zGg6lIGuqdnTptDdJEzg/u64Ww55OO/4+rtF3f7Xaout9e1HkLrlO
7kn4JMiKshfMu6UBag4+2q49sii7UcRhzGgLQMJULrdHWQsy8jQJT5NZ5rJOGYWOOcbKTJCl9fTY
dEVyTHpAW+5Y/bo90sozzYVjJN1lqaxxjRjXG7aFGY/UvOX6oDz6t0NBi3SvWaFr78cis6WdbYJQ
vxcOFxSD7M+eNtDgbpWtLtLKusJWleg4gHJUTRc/ozNiA1bK5PmFhxdUl6JJ10/Fq/H5NpOlVkn6
x6cD4XM92cY2Ux2ZZM8P0HENngoWqI9Pbrvl6vyytMVAeOuRzrC0L6gpkfT6CNqQdlGklsj4CsWo
Dw16WF+yLLDju0HK8xtaq27V01duZxrM9Fl4CYG8XYpFTg1gg6LMiM8s1R5aVvtudKLwjRk27b6Y
XHsjR1yNH/RI4TCiIESRa7EdnVInR0w1Chem0X9P3aB6g2cAavsIke6iIRiPVkyOCjHVO4s0QWVZ
a7eCZ23SFE8pjyDkRFV/8RtGs51nEdPG6tBS+j4mpfDOtpMn3q4qDNM48n/M6cbFs7JFScEp10Id
5yxYIul5+w9G7nHRua3T7ZsZxWaj9KpT0kzlxlArJx7IUWB23N7Ili41slR1GAtr4mFhd5Fq7hUS
4+9o8WKPBowDJ4s51N4BOXEd/O+CbPRvnxBrE30+uvzz5ze6NXVFZ0XcsMA4PmexZ/4RXA3WLsot
XGxuD7Z2DPBiBJsCGpca/GKD6jQfMWpWXF/Rh/IxNtPhAbC+vpEyr02JNxSlPckj4di7npKaYkpY
dRPH62Q1R9OIw/044SEY1VXwDxOimcYLmMMNfZJFLmlG4TyrGVkXviD1JQ3m+OCi6v8Po0jlAvWp
k/s/3N+zb9S2yaCaBSYDUZZH5znNy8Mc19VGHK7wbiTbRpbrQbzTmV7sM2rKYzXbue2XdVbButME
roiKhz2PGXINplikBVN0rvQxPogqUHcKIN0H8HL0Ec1OOajKoO0cp24e8yRE1nFOrI0vu3bu2lT4
SHKpcFARv/6yQW/zaSNYql6id3u1zFEYOxzROVaPI9G2seyrh9/z4RZ7A8ZoHqthaPtV32s/g9Y0
fkPiS2DwjSig77GiBxDnWPM3x6gz9FZd2raHsXSTaqMDsBbRvNGJM9m35Rl4Pe/S1Ce7snvbV4ak
/eZFWrwHsoazpFVEG1GwtkVJvKSSKPkJBZ7rofjykV24kwPBUzH2iVAx24yAed4+CNaOdDSYdIqo
oHGpIl6PAoJ6iF3OND+KJucSCVc/GIDFKHOUxbva7KONBVwJHIOWH8UOvgdZ9yJwYL5VbeUFNmn9
3N0HPcIJzZwrj9y0437EShHUmNg62Fe+GrBt1hKsguygLp62euoFoaswqNFmwS4tKv0wDIrl6+gC
bag1rw4FBIPiH10Ux5bzf3ZCZGqH0HKSOH5oxyBZYl1/dEqMjr2xTjYujJVPB9Ph/w+1iMUomns0
NiICJK68PY82zB+rMjxH+B/uIQ22h9uhsjo1KetCkw3W0bL0W42oJgExBtRcJTmq3LjcDLUyfC7t
YGOktZkRJSR2vItsc4ljpAAtakBd4WUo434XxEN9bITb3s+Dm+wTIDAbydXKAxAfeYrZUgCAjb3Y
BD2UDdxr8Go0GsfJLm3QF5+TQtPKfVoaww/Xxnj0KAnfWDQkhn6PA2qy8RJZ2e2yrIS1uIQjARq/
jps2GlXuXze8oJikHa2Kxx930JbcrgyJxauKPIxmCWVi0ldjUZu29CzO6hrdS8Do1QOyHv0b252d
N05j2w9h0JYeMpBOizFl64UfbofP2thoVPDyIRmApLhY5A7suVFZHu1+JAKwg8GJ7RR0UfQui+f2
zlMB/LipUI/OlLsbR+la5AIdlJRhNCWogF4vbuCUGPG2o+KruTocvG7Wz0FuIe5XjsPGd3x62iyX
mKtKksZAD5JbXY/VUrXIlbGILpFTejX5DoB6uj+5az50YgA7rtUlVdCx4s2Meo2Igjsr62mx9kpe
lQc96MxzM9rmfJIiFPMO1x2nO0srm/RgudJWZdYkBN0ZzHqLI7G2D6ih0m6G40LSvfhEDptOzYsZ
I7ouSr1zDQhjRlmrytofdmDoP9ze0L6PigkoJI5M9yHVeAG9vR0ma9+Ko1MKDfCqe8EVMzKvbVC3
jy6uNsZHz22C4+SEv8SE8/btkRYymk91F5OSrgR3csZQ/bn+VCmmH+QIFp+qaaP8dx2mWnwftQK2
nZkasbKLDT307qbWK8Zzpzqzcim7wQI8Tbs8uYS6kSVfa3w5kt3UGM1wHxQ9djNDbLf71ugraz/N
iTMBz7U7fDETp2o+xCRj9h+FTdbuhrwa+ZzVFG5x8VduWTAKVM90wAPySLmeWZImoWri0OvTpOts
NCdDyF9xpzTzPsJ5ztj1ttcOx7geMPW9vaorZzdJOK9EHmtPUrfXQ+uDPAF6ofgGpfnuTd67uO80
iN+KQ8mffRAmem2vv3Q51bA55+VGpdCSMfXs0h2jWK+8JFV8UN+fs7otPqtZ/jlv3X4jONfWFTQG
UBO2Ce3IxSmdOVanaHoZ+FmGBxqWVzmvQgiqd/Xg9M0OHROvAKNR5lvlhpVdYTIioEQ+JxKJi1BF
FLjt2mygw5y1kXtIKyyvdzResFBzcDndyO5XjmqpZOKgi0tRDADP9XqmSo/hoOsG4DF0Ra4j5T1t
qNCSEOQV40MH+an0TTcpm0s9D73y5XYMrZxDnJ9ISQKLxIpmSbumFllqU5NElwQd1f439JQ2uisJ
uP4w6wM8ElDuSQGbJEWVq4PVgBisJ6qtpsFCPP9/BwRPSXoU5KWoWy7iqkS7P50VR/EbDMTCN15l
hOoJRkCEaMhkmJfSKSvIhp0iUESIbDUXX708THCT1sPMOdV93iRnB27knTUqSnePRPn0iDx7aW98
sLXwwAKGdBNZTh4Mi0sHhB7+xxU4K2UUIbbqXbJzsw6OmBPm/7DXEF0EiU7FUkr5XceGlQ+V6jWh
4rvx0FlSHjP8ofR9Y+4DqcG4ux0Ja6eJLP7TcQAtC9n2erQc0c40SMEjRoXNowsXD2uHP89sXEKj
Cn/GaDpNp9tDrmRislRBCsYpxlmymCD5E3IGaIlcsH7MT6JyytM82Prx9aNw04KReZJyXr6DbE0R
6mDY8UVzguoS1zYmcxl4stujPGUbi2wEMDgyFBLThIjB4sAaTA3Ba2w6L5WeiOBiQHobqRaA7djV
0+SFb7pErZo9lqohz2jktcpTbplCP5lNnf3AOtrcovGuhKqUKqMtQe0UCMHiJKtr3e0b240vuWMl
d8hz1+/Sdq7OTlxo32/Pfu1LkvbBUJYNOWL2OnjmPGlirJviix5iL4zJa7XXoDxuhOjKnUCUUAch
pZXiCIsJZWqdqhTu4kvbgXVWHBZuNzR088sKjlpl6u2bUIuq8z/MjYWkYKnBMn3qKT278rBUN4oa
AVfmpoX5zptMJcGK1c021nBlA6JqKYWfOIZl7/R6DcN6rkYzRarEnBreJZ5u7uu8rh4L1HH9om0j
//a8VsdDZA4YBFBVQDTX46F3EFaUFKNLbrXJaQaq6ptzZRziKZq+qmOyJRqwctUAQJbGTyDxwWAs
jvhgcEVph1ly4ahp9FMUpkaxi5M5wQfa0Y1ql6dFMJ69wI2rR5oL/WdkXZLXQ6GhWkuFTmppwKGX
vjFA9hzg+XXIrxDVMYsSazckcXFGRQml8brYui9WVpnxSMQkfIeEZhGzSesoJmlMeMEaqOmOvQiM
Bs8wt4tOpMKj87NQIKlsifutbH06yLpUjbUg87hyJz2LWcfAAIG+RXiZ+gYwCCYGp4mzFlP3YIua
sj4U9WCSQtyAljhEEvtkwAmVCRY0RudmLN/WaqVdKmTFLrcjdnUocBoMRi0UgMH1rOYx0bJS513b
D7Br50Rk90EdundK3g0bhJu1oXgagQmRFPYXR00K1waQRu/5Q22Fe+ysPJ/+W3ZHtrslL7dWcqUZ
/lS1B/eiL2swikl3nx6lJ4Gy+mPc1Ca5Vzkcez0s93kdRcchF+OxDuL4gDGNiodtvCVgu5KHIgdH
FZx+k8w15Ho8Cxgh3KFJ1Ea2Eav+b4kN4B1qD+YhQEpzP+Fk8sG18j84sPRfb3/TlZuDDJ8BYcHR
lF/CRebIKhFppX+Z9kHrI3Jhv3PGYUs/Y32N6V5K8igeOksBlsmNylKQw/hIdNQhNHnFDA4I6LIN
9dxovoPqSL7mo4HpYR4CO7ooc5TaZxwuaIDdnvHqUlNuVuUDQyfrvl5qp1PwS7WBkTZjpYdnr5WG
1+7Uu61fJlZToiHs2n8iB4voQgnFtJGorB1IEumOHxWoUiRAr4fPtExgjEA8i6ZJ38ROOP/FN3tG
T2iKdtUUVN9ePV0ecSgjo51E2rysCEWDEwJbpF00NLQuPPuvo8Vvo8Z+U4f210YzfpYFiI/bY64k
CvJFxd41aJxwNF3PUQxA3Zt0BBgaGuV3EeTTXnUR5AtHh0rnXP1WU9t8/YkBsoT8WcqbgtZcfFbb
yKOW8gIUAi/5TrGm3QtUm5CjmZvD7dmtXKTU10g1ZQoEomsxO7uxMFUnMP0uRjJ+r7Q6ZRRhJ9W4
q2uY2rvSbq3+gMlQ/V/YzCLYe3mjvB5Rhv4b7wSAXnJTLaZbNpnS44cX+Fql6PnOSVX7UThWAN3F
xmJ7I2hXjmPOJqlSy5iw+OSeenY89bHSh2PeYwyGJ/G57pTvBta7p0lLh43duTXS4o6xxDj3psnz
f4i7DNhIGX5prCjZx0Zfbyzhyk50yLvAxGDmII30rieVoyihJ0EHEyQfFZ4NkfpAihCdXAxz9+4o
zPPtuFmdGpAYzj/4dRD5rsfD/JqiTVYHvqGmSLkhaax2R120+R8D+6wtkOPaHqSQwlagt8C2WKSz
caHWqmhtTlzbEuGuHeM8ecQ9z0oP+jRV1BESHd8gJCvira7u2kQBzAPeIEumkLM44jxjtIcIrRN/
dpP+KDXsH4syV/dGadbH168pyDksJNADpRu++IbKGNvcLbB56jKcTx2tShynQ9XXOneriLo2Kwrr
9NbIfKhLyT9/tgfaqFerke6zn5ZD9i5XtZC9Nzn7fq640W5Pa+WOkoBz5J9owfJGX0wrxDR7HnKL
l1UUBOpFr4OiO808zv+oWRj8rRFRFodwyIyvJAjZFiJtbaaSXobcgy3RTYvRPbpQsKA9x3fyKX/b
5vZ4qlyBAj0o6K+3J7o6FO9WmX+gl7aUN3XKOorx7nb9Ep2DU5MY86Hu4/ROFfo/oIwdT6K05ECy
pHP9/Qx9AvOpMJTw3Pmhsg3kXYBp7aM6GXd92mzFy8o1QVsU/BvlRXjISzgP0gkWPnguKONYtwTo
JWv+XIPDayi2l+F3u9BFtHf0PPlL8aC884Ju+n17ceVFtCiJcMygJAg5mSVe5utT2DazUQJ90SvL
2TeizQ49gu3H26OsfEJKLnTamCT3kbk4aDCJwR0mAnDcja6D470ZgYPXx3PSpPbGtlg5sQHA8wAh
baORsaRBT00/J538hFQZlP0wJNVFMRLEkAprvvR6Yb/+2mM8qt8Uh2FdPRnwPNvyMQkFRjFQ6KxB
xdUNa4K7tgKJ0qven9cvIrkZgldkSwAhFtd526N5gehmeIksMy1PTleE4V5LQ1dggJkUW6AouYOX
kSGzccxysOCkXHa9F6aa7i9nHR6oICVOvGTDT9Y0il2CqO0hwQDzADRu2Ph6a4HCWwOkP8ko+30R
KLXd1ALpE3oX/SAufLzgER0l+y1kzHYjJlfnx2OYxowU89UXV61wRnMaRAMZeQbSf0gTgSSvazWx
vUvabsaJSyAbdkgiUDT+7S/5BA5Yrq0UOuCIAc9kL8t+edw4Rov6r99wwU4fO68of9DPcKqd2aTe
eKDgj0NKpwdFdj/HSvIQtlS1EXpJ7W+lVlj93poB1u8D14mGAxpWNu0XCwgE9AjFTN7Hoe0V+3i0
nHinRF3zuc6K1N0PolURg2pTJd8XGn5rdFyTL+QAhXKCiqPd4Y+SYSaPHsJ9EwbxPzBhOFxJDTU0
NhGSWYQUXOEcmDylsioaws9gJYs9FRf3S67oYmNbrnUrSKF4woFdpKPpLRIMzUpraWcZXsoZPeYz
2G50nkbXK3+LqNXv05Hezamb68A4gGmfMJ+BMWafnCIqHl2j6av3ddc5D51tVObRtpL4McS5N/py
OxJW4h30gSx2QYcnC1q8E0aOFQXVVQWRkvxzmhreuZpspHLV0diIuZWDnrwSHB0dR413ySI9b/tE
92C8s53TNkOQPEfnrazirWWXn3AR2TCYn0Yg5XpRYi+ryvSa3CSyY3N8qEsDXQFLih97GkGXFKb5
XwWZ+Tja6behj2L0ZbSNc3LlBuAnSLIEvUFAycsv31F5KjyFMwQ6ta+YaTbsyriaj8A6tBPOyuFG
H3T1I8oOvQPVVzYwrk9KMdvpkAmkG1LAyLsi6LO96SnxuVMC93A7Xla/ImksZzJyXoBWroeq59FI
rM5QfAs3FR8dpskfvOZ1RuXcLlzTkqzI6SRtq17IXtIz7iV04zJkYfEhzsfhUVhj/FM3g/RTjqf4
lobs2rSIf4n3QW+TIuX1tOKixvNjCBQfx8ZpLxpw03oLxPP24q2c+CjGkLKiMEO1egkaH70hx6Ql
puKajpE/wf7b45eUHEm4EOP1xu5sGPQNXj+obJdKYWFutSWsoqZhkZvhQIcwClHDVpXgztBE8SZD
UBJl+6L+oHd1e7o96EpeKekifEZgUQABFmHSiDq2xxENiDCKqy/4lxvHsK0Bj81GfBiVJr8fIRLv
o5ELXCv+BRmP8h4tC4gIsGKXhAcVOR8pmsUOpGXzpmir4qB51Z/ApXwlyZAbS/wyejjppcyTrN3z
hRfRk2itVum6CPxodvRPDq7FkoY4bezyF+8tCgHoXzECMnl0CeWveJboTXrd1u3Qox9fCfd90zfV
W5C24tBlnfNY54YDOaoCLAb44tXpM0NTmaMEQdIAEGAxQVynggSt/84f+6hTd7Md1T9EMM/SxtcK
thjFKxOVDy39KV55YC5GS5LWVsOk6BmtQFc0BcKcH0PG/5qglvTNVevOPIXCcIbdFFne1s29MjyF
QXIi+lDU6pZ1pA4Hyn6g++uTJRn7sqU+sGtnW+yKNO4fRAHyq8oy507v8o2H5trIyNNSYEeAB42j
RUbo4SLTo8Y1cLgGDboFVXavFmaNgF1eDGdtDt37pqm7A6DW4HJ7wz5Fz9W9iRgNLjnSOhn2Lkn+
dXQhn4QPgmcNfjI7/V3atGZ6mApk/fQ+ms+jJpSHKumM797U9TQcYnFKVCPY1baY4dKjv4IwWPSr
C4otSZKXZXn5y6QOO0FPymotUvJwcs0ZKizuLX3PEVJ3JQbauHDO4dveGWv7oFUs5n4uqnTa1VqF
1XumDwUOmJaVJBt4ixdHuNTsodfDvyDhQXO6XqbSgLAaJXrvd4Nif3EL1IKKanbOYMPnT40XGZ87
Mxs+3/44LxIKgGMcVPRdcIuXeg/Xg9YK1UFQ0p0/JB3KvUrgJZdJnZJPo1kMxrFB47XYuKpeHGkM
CZeKVxf/8A6S6/DssMHNjiUPq973iqoFVB9PR5WK5/H2xNZHAfgqRZnwGlscacJptbh0BTvdy7z/
DI/Ut9XncOMyegm7YDL0jShBc/3RT1lMpqpjeI3wpn1zcNxzp5dhcygCW3uXGQ7/6SRDq+4GUViP
c1yW73AXLN0DGZsByxEn6OHw+llTuQL4KtUFgOVdr21tZm7RxGnvN4NrnUU/lvi3eFvl8LW19aSa
IpBDef8vIlVMFU6G6AP7RVUq+6pI7P3kNs5Gvv0iNCndUG/HBVI6vUBeup5L6cCtdrR6lqRxPHKN
ooUR1mZqGe1sr9QVXjzjq0tGckwaY47kvSGRtHjFtVUZ9QLkpq+QiL7rzFY85lUwbMTm6syIf+oc
kvezFBjAyc+y+ticSWFQUS1NXPCSLq4/0IfUz1oceVsU6xenP41dtIkAOnHWUaRaXHvhiBw0Ag6T
P2dmcvTAoT44RZN8HI2o2o1a6Jx1raz9sI3D17al5MjytcSFx7IuHyx2TIeBBr3qK0pdnczciN+b
EwVq21PaV6MO5FjcroCKybM5YK4Dhpet67SVMvvgMs1jE3jTQ9vY0cehMfMtFtrLq4PBJJqYk4U+
5otIGWk7Oa2NWcmQKfVXY9Cje/JRNz7lQ9N7u95EIGnXCqv9NYSe+ej23vg2SUZPbNwaL/Yitbkn
9DQ/RIrPLc45RUnAMZu94RdKGh3MiP682YktnsaLZ6AcBSbxEw8MtZvFvpDVJPBBaGljgFrv9Skb
9oMxVh/jziw20oWXm4NGBtQdGqjArCC9XH9FbkZjhA1p0CDu0vM0C/fY5nl8MKfIuzNay3v1ZpQy
EbJGjMayVCG4Ho9LAV3qLjJ93c5aa1eWCbqPYRXGxyTD2XUH5EvdoEatrSZMLFIHUnqNRvH1kGVX
4g6So54N4Co6gCrp95lGS6pUDHXjQpC//ir34kUoa6qA4nhWwya+HmpwvCKdVahDldk572pUmy9d
YKrvM68s8l3pTNobGGPigvDk8H2AJ7IlELr6AzyJveci5pMu5mohxBhXETSpQY+bn6gaO/UdLEWA
tUaVl6hroqltnbMmx9eJiuylAK706/al+ESpebEIBA7gQAREoWtcL0KUu11pdZ7n953K3WgNscR+
taSr/2EUMXhfyewoZ2RdlzV/QqW1HubRjB+1KjCqL7OJ8PzR7CtneBzQ5h9PQ1tP2Rdl6J3mkraT
o2FeUIb5m1yL8o9lRYVhlzTN/Gj3olP209Ck80NfaerHEXB3c1RwxuzO8xRMv72kQmE5DoRunPRh
qg8dYgDFfpi46i5lhtWrhB9rlLNIHaO7aQh2DenMN80ZpvG9giZXsqvbqFZ3kch7DV97kX3UZoG5
sEDGsz/owiv/CrPL0LioBOlWkhc67iZ23P5UyloP8MfoaOK7tYg+2Kk7jbvKTtnToWfF8b0sh/wy
sv/j7L1240batt0jIsAcdkl2S5Rsy7Itpx1ibI8ZilXM8ej/i/oWFkZ0Qw2/e4Mx7GpWfMIdUs1A
d78kkkENvJ1PhmwcYuDGt9+VwVqKL5ijWPqVc3nhkJAs6CAZnl/JY0sgNee+agqF3k+Kbf0YeJjN
idQ4+X7517JMHBISAPAMNIAJhw936LrmzEoGCxeRwvwGApEbbySPVz7owsWGbyyXKJA4rOKOCF0Y
Z46cKOrxCLceG8KBud84YwzWu7nBuQAXxdf3/eFpoG22qxLuPWjkXSl4HV59j3Ou6N9UCQUD/42T
Ilg72Pm1JOrCKMhdcLqpDu49qcPhqroR28S+qoDwC/UOr7su3mr/GqfskBzt32Ji0rWzpSHlQit9
eYQ9uxWioZSd2IYaw2oUxgnC/g9vMjYaCytSF2HGXXdlBg+X1/OoFLFoAdOYIqY4bIxxGAxYP12V
zE6hPuH80d9NKUaRKI+WdRDWot1Zi2MBehSFD+u98OlW/S+/AUXZ/SRAezmmS5plr4ttL1WCfqv/
gSrO8oCfjhe2WVpGbrF1bzUtaEN3LeXXyu6ap9c30aWJRwgZWBGTj8bR4QFpKi6cqe7qhMsNXb11
tr6lntuGQzMNkamZ6i0GO7xdfz0qHuG7SA4dVSAqh+Xe5m7pg7Wtkw3+yWM26OZN6y79515f/Ldl
I/4taJh/fX3MCxsZwiLvg4eqACWSQ/ho1Koatm5SSVC31kNba22Ya3p1+/ooF7YUNUsqiObugg7h
5OVGRhgGiE+rqYSOsv/db8tSnOZ2Fs2tAoiW4XCfqRrfmKx0Q1EHqCk0fdoVj6//isPlum9sMD90
YEj696b1YX7nwQ9GbGTrRKVp/zW1p5+rWp1QK0bz0+sjXZpVhuNj8fWjb304QrnRbPiiyTpp03TA
Wj5zzvgmiJvXR7n4PfT4eSoAUP+Bl837Iu/sblNJX5JR0VbswtpKPQJw7VpAc8ilnqdup+9yHIGR
W0ecfO84damwOkk8bzE/z1YFS2vUOLtvUeF0+qQw68lNsjIv0UfEkOhaP+EoIvV/PwB/MHqMyPpQ
1Hu5gwCvp72T6SpxhmJow17HnOkeywj5vppJ1s8NkNY3fYvOfNylmz/dm3AftRPWjYs4z4ux5JHs
mquY7wsXBU1zCAo8NYinH3nNyGWAhiyGJtlGocX9OK0JrnTjaa5tGaMsTDy9DNaVSPrC7tqhy1DI
cG2DOnS4neayznBxmupkznTrbKVjHQbL/JdMln3G6WfzjNJu3W+kw4xbSIbTr0pVkhuVHYqiaW4a
y0SMS9Om0+sb+dIH0Vdwd32TnXl1uB4WmWfjZqwMNS3qZ2vOAwxcNIKu1FYuDgPSghlDmYGN9HIP
jUsvWqKeOhFt3z1ms/ASDC+1+K8/hqLYnsxBsoJJeVidACOrTOu3Dkli1/qkOfV8ZwSjeeVbjjW4
fXlIMICkklPpIGMOcQ5V9RkLetklmWbrT4HWpQ9Np3s3Wmf0USNsSlRYhEWYzw9nfJqCyBRL+8nR
pLiSi1+4hVDYABtGqgUE4AgmL5axM4c86xK6/+od3rXqC0WIFu20bLpy4V1YQMSo9qYbnXnwzdbL
BSybYluM0m2TkY7JaVKoCLCIf9ng43GAp0LSRm2TOcaN9+UocB5TjTRWJLqn0GyseKr5mjmY+rDg
FdN304z+fWam818aiT6PzFNM8EqbDbjoYYNWiipd2cLWoRqWfbAGeI6w1cYrbMojh/95mF0Vaacw
04U6VjLTRvWml/dloprVWrirdEKZ1c4k7acFvN9Jl+maNF29eWHul8FPi0gsDcFe6OV9mhd752IQ
ItQ73PfCxbX6b8YKkeGMfVL+qe8aoRDoEMU1hPkfy8/CQOvB5HCPWOgLvlyYNOgG5RuiTHrXG0MF
SSxUa3vtlvjzZO3DgC9BwwWoCcWul8PIKiuIcNMiyaaW22GVAL5Dp5NB824Sck6fzHzY9Lt5Nnvr
POlTAXBYOko7UYjehB+iH1CayeuXyh+HjN9EFLyHo1RO+M+Xv8keJ5VjqCISVBGW+9JVRbLUFTZ8
lQyuvC4XhyIhtJ+l+UHyvxxKC2hBymATiYUI9e3W52a41MK7Lbbq6e8/6vlFp9ANwPZoI5nJuimn
bCg5aNINB6sbkipdLCjPlXZ6faijl8/znkewArQdtWCw34ejNaFTmuEbJBJCPvNXbdOFgeFjBU8a
xJcVj9NKfm+Z+O9lqYvyzoUE54cGXknf4AJ1VdR2o23RKxPa+NZpJudxoG6mnbyq8OpoMX31Q09T
2winfrE+1z6mk6FZSYoMc2at177m0hLtnWNkLKhw4eH9conMFvAxDbwy8WZ8icBdUhDRuzaaKNtf
yUkunTmCrp2OBfQK1PbLofDVyxVYzzKxC7z+tnEt3gAButZRujQKjFkclGlIAj4+7DnqMENQeV6Z
uGXgg9BDBqQuVjd+fRNcGmUvCIJEJFqGZfbyW3o0mVAiGYvEkasTAz+wzr7t/6Uvwr7TqN/CqqK+
ciE6K4DY5zXGdQna7dn7xUeLF3cSeeUSv/AtjEIfDrFNkM3H6t6qubOyxoxR9LU7wdIQZ9ShrStR
xoWNRmy7CxU956PHUTotqNeSIkQCG3f1Tt7uex+mi++rEOU7vzy/vkD7ZvpPyfJ56gil924wZicI
zLxcICFzhNeGrUxoN6+34+RTrTUqiEQBfqhfFiNHClgvrX/0qryW4Oz/9HFoLjwyKbTfoYLtM/Gf
/mxF289Cwl4kuT7JG2vpuYJ23vmHwSjVx1yUhXnX2v1fVqr3LybkJZih3rxjaw73ups6QqkuEMmk
ZL2eCfb8DlxiNfqJGwiRYRXWdo89YKrxtK6bZZ1Xal7XUOsXlhm4LNkVq0wn8JjdIUM8oznpYAQ4
O9YKCFW1Tlgg6AuqlBry3z8wkFaBLVK+5ZU5dsfwsu+93FEqqXGmM0MDC94Prd9mvxZrda+FVBfW
9cVg+zn6z7oKO20dp0tJXEch7zW/zGLUsfWwL5+0Uv9ap059ZRPvd9VhJ5Hw76EjMRymBYclHYth
boPGFomDTusUiqqcP/UKjU+sbgvd3zVG5PL29YPzZ3rMPiIC30XZwOKib/TyM+seEb0Ja+lE+u32
iLpyhirOst6ivYRbravm84RZaryUroGbXT1FZdZ2J4CC3Y9+Vdcg+3+Ue/ZfQ9+FqiXoPEQgXv6a
PvfcvUhYJnXQWXFnZa0G88mgvbXgevvWyJf5swIO+BsBYO9Xqzu/Xp+OS4vOi0UMj7YGOheH3Ijd
Wyy96RNYOCUTrk/j3RL4zZsxy8s4JW86jxhmr3//VFKx3HMTchQAP4en0tF1oVytFgnmz9vjUAN2
anXN//H6t13aXqjGkWsBXqMkfLioOnPDOnogkNlyXzsr/HDPAJ3bjx297Q8CP+j49fEu3Q0UAHaJ
Ws4r8isv19IdiHL7QGMuLcq+07bUJycbMaZw5TVJ7otDAdzfjTLZekejCH1xF+TypUjcznRCp11+
NLaxRSseKlfetX0DHs8obyb33d49hsXy8qPKvtC0Cjh8ko+leqN72nyXUuK6fX3qLjxn1jM2HgQa
V/wfOj9614/eTL6Ce/c2Pai0z5ZwCYqtPRVocXf4rmaWGQfp0np3Kq/z36+P/5wQHT7TJtzd3TJ3
WfsjZH6ze8/rN0J5oXz05yY9X5MaV1kvrux8eOQ4aCum12PQ3FtG4VVfVFtj7OpT5p7DQluRnw6H
wKuf1qJEcRR38a6PNqe01UnhbueegyYwrlnwXFgbfvSuwbgvD7KFL9cGQKuy8o5j1PckOKIq5D11
jiun6NIgLD0VTYwVCaAPG8BXhqcBC8kSH1/UmzQXYzgUVnalNHLhrO79oZ2dTDDDjn75KR5INnzj
pyzR6rqNhwJhvmHJ1re+tn2zaPKfrqz3XpI7rjfNEnNnLoG91g8lOwqeBeggdDb0tPOSAAOZW7VY
9sPkIhXhBMv2G8En3Q0LvM/eVRaSWzF6ie7j6z/jwjGmGgqJEKUPsq3jjVGbyvYzp4SosdrrafYx
EdlF0+J06Ncrl9OlCUYTCngnUioUpg/PXoVt2Ey1D+XDxdBuRndIP7b9pL57I1JwhdDMa4LslweE
x8/VS3f/iNNImS1bZngNzsboxVltvcsMm+zL7qe7bdOaK993aZuS50Go30liBPovN9AmhT5OOuyA
VNf7uLCcLG4wqLhyT10aBWAWaEiebKqwh4gFdhCyoT4SH71VDZGtCXnj1cizvL4tLjzKu0bT/z/K
4VzjEldt9oLamKXZTdRks/nDmVrjvpcd+s9rT8Df9tfC+oufRh2PohqrRSbzcgJdd1vyaT8RWdV1
oeCI3tBkumZSd+GiJ97j1KHDRAhwlPGqinypkFDPktSzkMcXhnaCWlqcQRmYd9Lt8pvMr/Q4q9bi
Cob90n58ThyAQRG8H/3+Rn0woVlw1sZlLeBZZOIGx3kjDASfO0/SufJwPlNfDlcM/SYUtJ4xA0DO
Xk5ok+LQMddTngyyrR8td8vtEBBH7sSgh9RHY06n+q2f6i4oEX7u7TxuEy02e17v3HUznbM1Cr+M
FSKxzj9lKS0JuqrM19gd5GSF+iqyNBpKtdjRuJgGwGTDyrOTGxSWoLPkWxRh4c5poZKloUU1X4xm
7i68c650WZ8Dr9S6uzb1rSHslqq0Yll6nXjK5qD2zp2x1MWVM3phXz9rilIz3p1ej1CqAFwrKauH
pJO9ao92b/hnQZH0vGZYUKEQUQG9Wa8R7y4OSpOePJm7iOvz5TIMtEer0vHzZDbM9CTmbYrGLncS
BDe8eKqd4Tagihm+foIvXOxE05ScKMICvztK3Hq926aa1sMi4v181wh3IJT3xs/aFFjn/2EoWlto
PBIGEMK//D50ONzJ399nVRT+eXTTKpSazN757fTrfxiJIv8O7N1ht4cNXapAOrJBtcl32naMjKKy
m7Boa/lNYp93DQR74aaA1UJMACOdHsNRuiBrWq+tK+RzC6Nla4p8wHEo1x7k0k4Ma9R+hOYPN3E6
dv9DdEC/kNxwB8f9KX2xLlneDCLPk34Yxze2r4mzhzs2LuV+5n7sZyTATo7cNhnZaW9/x7+8fdNu
Ul7r5V64s/agiCwJxLFNjvhybWERqNlZUGnuxQiDs/R+ScvsUakRDrmi6/0Pu5a2P8VzHgC0pQ4L
XNWzbab17vm81//iehkLWGlD/mMAnXtNLe/Ce8MLAMbgOew2jgWzpd7wfqgb7baQ8xzBC+vuVqHr
yd/vWfp/z9ZFYJuPmeYqW3d0KkimS1P0U+wAq7pdBaSicCKK/fb6YJeuGkgSYIwhcLN39j//TwUl
n3W3rk34blMHzzjMapXddPWwRH1qrIlBhh1nI0yeK8t2aVggxrR7YHQ7ECRfDtvY3gIwCDY3iY3V
3tGo9RI5jfk/Xm20aCg0beBETiU9/coTd2kJ6bZQvEEPkLT38L1to/HUV2OWlEXJUZB2AFjdvTbK
pc/DO4hoiBoFYL/DBZfCcSErITXolDaCnHCxrL3poHGd/cka7gf6FVgFW7lz8/pqXrjDXX3nqANb
QKrluJrBTBksVzob1CmNuzyvi5OwZi9MSR6urODR52Mvbu6sL3p1lPuoK+4z/Z+dg47WtgblVCRT
jjP4jSnToY2lqtItGmez0z6ns9O6Z0uasrhVrqO1Uap6oCzmloJl0Uvd/6j7AD3PyBbWt2KU01Ml
+9I9l07q6FdCqUsz899fu//5f35tp61lNfQSCCqICoDXE8pc82CGIG/+0o76/yYG3hEs8V2/5lgB
rfqSDUg3m0rRNn3Sl62OakWT2dL69qEeGzvuh2G8svL7PXeI3KgQgkZ+Tg3/EPJDu7tr646QwVNB
+TjMxhq6mpFHI/atke9WWkxpxv7G8ujxNAbySlZ44dbnNHP97lVRi9/wcnqnOneHuczyxDWVpeKs
q+gu+84gzZtsQbg/XHVvvJYfXnhudwE0kpo9ngTy9XJQidoSyEnU1gPNLO6Nse7P2MKLcNMqg01E
MdjAIgxsX/6XFJDnJaa6wJDc0yDtDwHakjWlMAFNJlqTug+1pze0BnMjMsvOu7Kwl2aWw+WSuO2Q
neNV4q0u4Dq5d03KdE9yWsu4ka4wb9yGGmemt9uVk3JpVqmukgbs6AgS75ezWo6ytID0lUmeTdmX
uRcNSKS2PHWOsXp3RT8GdciVGZwJ9TV5ZfDnzznuY5wMjf9P0PR4gzmjkdL/bpnZMS9H6JQaNu6V
orh1Z/WohZ+ysp7ojE5ZHlvDMNQnepi6GXaWrx60vJ+fsk4Dxyoys1cPEDE7h2zUSO88CiLiMU2L
4bFtKvWl7fpND5vGb7Zz5zu1unIiLjw0VLmozbFPdnHNfV3/c+EsXd7aaDvmSduUywMmhEYWjljU
nF+/8S8Ng4gbNTVeUU7Dvpr/GQb6jUDJrcoTNWnrG38Ee69sL78yyoXbk9QHQiBbEIWOI6XS7Z1t
dGdXJo1jT1tsZU2AbK/WAB2zKSB/f/2bLuxAUBA8nbCsuD6PhbW2qMxuCVrQgFMgrFDx/LixJcfS
OA9ZPt9Bm1m0sJy08qY28fY8vT78c4P9sAd3mA6fu4s2/OGePOF5g1w8XaXU6v3snPYNTuSMY34s
pD2PkZs3Kgs5JQOn0JgDO84glia49k4wJkyn3M7MYlHFa7mOvyz0vLbIXsyuuvVqj7+/SA0DhTHw
0/6m3rLlcYaPMz/Yep7NHwfXzURkKyT5o7FNM+0OgdKW93Iaq3s7G9UjNmtb+/cLjGHFXpRFvBiO
0uHQI/whR2+0ZDIZZdXRF0zlbZotVQdGurevxg57eHec4V0BgERlx/MfJTi2Sg0T3mPMcDEZfgQP
ozKiUeqdDJWD7z3VPV3Qy9uwJw7dzCv0COxp74fa1BkjzQMLnbt5k81fGtLvFztBG3c6OEWooMeS
nNINuS0TmHxV+qy53oxnbVn70Kmqv9QOfB5qlyBBRhwKACCZlyd3sOs8x4mhShCeNM7QdIafqUxV
NJqb+v36jr5wfOlUwAcDrUysfawcZ3vrvUHnJNGH2j+vwnLjgWJy5Ar16fWRLh1dXkULyCDVtuCY
b8+pGMXWyyqhJPa9koV/ClDzC3Uq0492ME8Reqwino2m/Pb6wBfuQWAfiD1QKAbSeuQMpgPwYekw
m3U9NCdrXb23KwCvv29uE2ARcACZAZ7jH6LIqrcr1Xc92wMHqdtNaM0pX7Ag0kbjmsr1hRSCoQin
KDvu+pyHE1kMeioNveSD/Cy/y+Wsos4lHSzG1eDN0/KoavT66fVZvLBRAmIpOlp8IjCqQ1qWDvRt
nAl6TbF2PUitPr0vDTykaq+4gnA5kk337c96oTu/xzW0NY7bvzCDzjAMwCdbXuqJvW24VE6jr38N
RNnUsL+WtYlaa4ENspX1srybwMS6H7PMN9MrSeGlXGaXmqGVw/tGmrAvxn9e0WHtpJ7VOoQf3S5+
phr1Raxu8/KT4VYVeHTPlZ9gT1Mca8ux7D5oawMxpyPgdsPRsYsHc8Bi+GaCKHUPGA2TzWbOMjus
0kn+pRDa/02cBzoYhDBtx2PUW3j2NJaCth+uCOmNNBc3rHWx3daOtUWVJL1Ii2W6wnm+cK4Jd3dV
WnIXEstDwOs39ayn3iSS0ausb+hm2p/WbN1iVDaGm7RyuntJL473TXeS17fkpZFRtCCT2jeld3wq
cqNdFT6TIjG9Na/DtV71xMAqIIgrhLXbmPu8qsioRhT1ptwfuyt749KR2Kv+FMV34s6xx8COrCaO
aJXIzNO8EJNX82uR2a15ntJOu2YYe+Ea26lBZI+k8dxk7suNSF4v87rh/QGW6MX92KOEiKxc/Pqc
XvomqtkAoXaGGzf1y1EyYhTKhSOjVIb3CPDECnN9VaeMZ/H0+lD7Dz689KhFI8JBnRfo3xGVh1OY
aLXBheTmpOKml9IrImvJvS+LmHOLns2onl4f8c+P28nj9NMAH1GpO/qAwQyGrh6UMlHAnVW05Bqd
BDieNCo64soro124Oij1mkAaSNGgQB5VaJRNCVJLuTr8yUekeazLXZpXzflDBoJ6ubFl77fRAIew
eQzqOc/CNA2Atq+do603Lu/wGhbeuKWnuQnq8uS29qxOrTKHNJSO1dp/vSDUJHYRWDq4NJKPJ9ns
UdBQ6GwmDsisUxEszp0jGoxafVM8DMGwXRnvwnLAG+Cap6cKE/RYoAXr11Dpqcsk7UorIurootJH
mV9Zk3f7+spfQERwP5G27hhQIvg/9vXQ4rJkDFXCBKx9rBFcmxG9JXXTdCDVomDUpQjTqm/rm83r
CkL5rBtAbdSVQJFRtY2Aeyxz9z5HQ0iEsqXVHZvZPGcx9X53jqdy5g2+8rP3auDLM7LXCFF1RtmS
p/4I5FhQtJy7hqdQ6iWYyDnlNoQAam5u1KWO/S/ZaQAHSQZcOsKzy49SCLm+cVW1y9ySA18rAfx5
aNFA4QCB06G6h9Xpy/uBKRyxpOIHzUbdfDIKzQ2tOQhOE4Tsp2Zcvrw+AReGA1AApWaPqmhTH1oG
habPczUVFXy6ab7J0X1+N5Yb+KrApXJkb+W1DO/PN4XTSv5Bi5J+BOqKL7+vtAdlacIBilQMxYc5
ByJuiDWNYdoFp7LBDXdz2+IJ1ejyStjz5/0OzpprHbG1/XY/3haQM2poZGJKGqG3p83vq6hTpnfl
zSRF3h/kw57a29WkclyBwP0Pc+rKItUnUQVJn3VWfnZh1mTv1Oo5p8BYtTyUMzbL0YxdyjdjmOv+
lDtL78VoYkxrKH1t+oV/BskXzDD367A42UOTVuBKnLbH9q8z5NS+oQs19NGslrUGV9DlGdgiMwNw
s6aIjbXZsEzv+1lVQFI27MGjRaQVPqgcwg7hcC/4p9Mr7avdOvK9FIObUTA0069+luVb6FZEUDFQ
TO33hrLYGqttqt8ZMhv+Wdelkm+CbVl+OsY0lTBVnElFloCyEfEpeRWiMYdKHiC2/nMXLHoeLhRg
nXM7OPkabYG3ivcohVWfdCXFV68066/GspXdTW5W/efcp4J+Mopt28Kqm+dBhmMqxL+IouR1MlKF
0kI/qPI5bBzcJT/OqRrwYYA2KeybeXZp1wTauDb/ZIVFNXJdW+eDptf+j2IOWudUoBA035i4Zgl0
MsTQvREaPdk3EgpXFo/OUon7UWqrfg+Q3bJ+TFWAmyOMn3n7OemNQF+qrUwg9Mam0qgI1oqag6vR
6Ou4RN5XKm0/SkdLswnyzhLov7alDRRe6e1svS2tmjIudp2LbnIle5oixcdyF7DuL9PPRzcCEKYW
QlvL+UUPQ7n3JOvrjVi3to9G0KDe7UJta7qt/Kn6lafm+JXONBGKBOnxNOpoQtxSNsinEOTprOJy
WM0lRFPQw/MFHkCDXVc+txHQqey3rxrLjqAclls4Kll9r9dshvcts5n2SOv7H1AUNiqgaTL/gvZ2
00J766pvA2qlVWT6PeH3apFfgLsDTHjCw0G2ISADYwvlVvHuV50KROhApv+VZgiORYYB5AaKQLZm
Mdi5oIoJlJbPOJIb72ghD9/ANgzqlDe96E5Tlc0dUYM/jaGLbHsV+QHKvlHnbP1vmjBOPIGneVz7
QBVhsQ7uG02NPvA/j2anrA1hRDRqRFSmjTtGU5AXj1rfIfLrIGQ8higAjPei9Ksaw7u6+5y1orov
HZ4rTcnmx2q5MrgxxWo0cQ+frIoCNIcfi6F2y1BT5rREbH9R4uhJhTrsNsf715is9OuGZdhdXS7F
coLpg1GR0iurigd9S603eduaEF5EY9/lVMbrUG/m/n4s0L4KhZelj8amF1+DkSwQnY8i+1iLtPyk
O+32PdfKfoucIjfWqDTT7CcmNjlGo+ZUFZGAepmFGp5Ia5wKT/m3jTEsny2ztd4HDXC0sKgz8XkR
m/MUZPY4R1u7uu9GCdo1zgt//lnb2mqG41RTKe18v84hZ40WqgB9U6Kc7eGiHuf1tI5hUG+Txv8f
ua2J+FME++vyAfBbZvBlhdeW8djXThtba1+sP6EScpT7oHDyuN58u7rVhtZ+I2nOPWxpHsQS8jpS
NfijriH4R3uL0N+d6rimliJDiVpdJKt+/qBZbocr2ujbD/oiym/o0qdlHFSqavFzHFItnLBJ/eq1
nviNyjOxXrbT6rCiybyBXahwJV8xvY6ctRi/5FnVZ1G7ZHILsZHggEzdMqAD7aj2h3DwKwpTLjMZ
9y2lwvOQu+5nVy/n373rV58tNYrlNLjT4ERB7+bvHRTMshsw9pCTVtWOWZxXnbOX0ojPYwL9wCC4
ydI+nDPNvLF7IbOzVdOuCqes794uwtQFN52cn1LTpOal7Jppq73S+lnoRZaf1q5d+7MQq09Fhz7P
N2tTZR77VMjwkYQo/9RreTpGsnCdL9TyuuFUallXh3BFt9+aGuqdVbj4W7gZ2voF/2LVRUGmydvO
Jn+O5lYY6FCgRCpilz0ThIbWqPdQDsuvIDlA4k39MC1hEOjD9yxLWzxoVK3/41KJ/VIB6kDdoDfF
98pZ3faUIRznhsE8oLvoFYwVlUWxQ9VhwDlhmRbN77kAvhV3jlvK0zQtnhe1vl49mFAkHg34Iks0
LHk+RG6ZW5+R5KP0qBej3zylg+4O4AIn9c+2I1k4jobWnbZM4a5meli+2YYc9BhR66GLUP1ePjcw
h/qYV1ZzMM1ROMoKwnOkUpDVMcKtMxGuhHGEqq2rts07+drsAfbxNCATAGaRDbXtBoCvnjrpTV83
OwHTswsmxVzoLUSOEKYWoXtoyFM5a+ZnKgF1GwIgAyY51rX1q5dB8BZGFOxPb4V3E7ayHhUmf9X6
aC1T88YRee+FdtYBLOOJFA+r2a1Pdi22p7pq2asZ3hy//ZRg7lRvRNHcHcK8W0qBymnVZX57thcU
usOgGYcVtBdynKFWSrt6Y7WTnRQZDf6s5lrAIC7PRbSWU/vU21YuzuUEV2CioVDfoa20tTSa7D5Z
8BP/Byc0pN6nhn9hRHm84Jof9eykOm/+3UybhVy0YaNJoGTPNaj3dfAW4keaxeu4ejeGqfo2slLH
VRGam8O/jqJeEW6Nnufnch08ySnLgt90HTrcjrlNtHCreS0jHK23HL/JAk9Eut3y91i400ZskdeU
oOvKJmoExTBERtZlVWjMKnjIsxw9FX11lmit8AgKbastv07VmP9bN+Y8xakn/ZVituY+ZpZec/4d
zVb0tiqHAANVUZBQPKyiZZ1De1T9w+abYx+t9Oo+YD4xrueeuz8Z3SUN4kWmRMgNL5FJiXAdfXDd
Beqe0Ad5dV037b6Ydm1ukFMy8albN6zgVQ0uL8T/x39ooPxPsbek7MnaHJb+VsCg+9dSmnovNGXJ
0EE+eo4y329ENJfBtMSr2G8tOhbr45LVhXtbmmXxFh0ypJR6nNacSDnd9F5g3bDerDXM/zO3hP7e
x8B5ISgw1lM9yiZ4h7pe+YjUUpmfOrv1ZKycFUzdqu3ADN6blRt5y6rmpBfISoZNpvPsYHyVe2jl
VHrxRtMy6oRDV1dNNEMA4X2cloYjym3/r9qG8v3Wr8ifGXaOeSYyWZt5uw1q+RUYY3bTu8oJOC/D
8ql21/o+X63hk65LnkEE9ss5VG3fpmFtcsNGGDnIOZS2zuOvCYGCiu+BcHC72f1W+SUnTN866y4t
pT/wBRQ8w7TjUo6Mam5UaGv5VIeZWbtvSeiKJfQQkG1iu7RG/bSJ2jQpU7Tci521OE4MJBroUoX8
hckRCfwHgEdYYnhpnopQm9dUsf1y7U2PLoQMGzDR/GExBQ91RQWPd8aTWpjOwTzfTAPdSTp1FYFX
iUfAv43pjAVqAQSxQFklXo1Vb7JX0nUUvzACXVLkYHPjo5RN9qQ5Y/DVQ40DYFDFnT6Wi6PfzHme
duduGySqRUCzOgrTjVZHXb+4GhteaXROXFV/nQJ9aqKKnsAtBpy5uq2Wwvoku7GyyD+MwgqbzgQ8
GYydoc56q9ngTB3QIDHy/wNvxazSB9vfvCXMbXrS5LoO4o5kWFUXNquZz+ecDs2AyJzW7tGup48h
6q/ix2iqrbtVdq59kFJHv6gHov9k7FCUyOlQxwtLF1RrCA7DvFVY3tOrQ2MUB6dlHj8GRdPqkcCB
+3uvG9mb3OPYYSVvVe0tEvZGGUHz4CXRSHYE4aG033V2qspQ+LlxN6+aMd9IQHZ9WPnz+AkFFYdf
rTsVfkmrq38XTVnezW46i0h5yHNGQ9ssX1ogekOYG70744hqLUuUj900hIiJpQ3+xLPIT8ZIIB4F
iswmZqsaKqKD1P3MhT0hZBQUXhnyymj6W0MDcnJPcuBVoVmaBLvWZMoPbVHUfYgqkPkTFQCHECRQ
iEV7bSNPc6nYZDYOKXOoB6p9n4GdrEPUENIf1mgMn7dGdku8EHwo5mnPBDq01Lp4WsWu2eIvogtT
GpTgfNq2+NiXW/AArIH3f3PXbj73my/tsGyD7OfQWuk/tDgNGTl+q0+Rm9oNwyKc+66mffSrsx0i
7Fx3P0jUILtQaZ14lzV6g1u9cpZ/ULhDCz0wFtOP7Lrp53gNRvUDbnj3ZRcf084z8chXbTP+H0dn
sh2nroXhJ2It+mYKVJV7O24SxxNWEh+D6EFCEjz9/Xynp0nKZZD2/tvtix35G/WxILkc0sOu8o7p
5c/Qa348X+66LXrkyQ8VNnZz9p1e/GNFs1/93DcS7L/nEQ2Hee3YJvRi8rYJOYQrG/GBjfHITenZ
MQbp/66qQN2jnYjCohvn/h8lQOu/sM64NfqQ7Ld8aeQhStU64Xu4sZsVSObNOwstBxkHFiLRlOP5
rquHUBS7J3RTMubN39/PAAeujn7/iGy8zDm9OeyWkX8EH/jtmHwcoZUtuyiDvt0zPb2LSpjPaBsQ
jbQDq1OODMZ5ZGKPWF+3pa8uehk8k2+bsvya+2gRJ2qpJcJVtJ2KW9HuvwdBPl2uktV1Ci749qai
+4TTZu32v46pxe3kW9n+GD1ER5MzxD8bzOvdeTZ7hiVkmrPglgByMZepHOpLWiEyLJk7Z6Qy3q7n
y6BJXsjtugc1c3Y1jQhc/I3NeQh9XuvB9oVbxd9A8VBzjVPEsv5HP0ja5WY/BDtgrZb+9H1pfxxO
aFUeI0LqSs7o6sEugfiKYxW2ZSSd/ln7rhjL74f6dqI5ZWXsj92lwN3h3wXoyEHbpEKnZ5geX9I9
hkqQxli3QHzicP053fbZVQdayMw5qPJmybVXY5stXs5otb7V6Z7aImkJl8iddXX+9FwafysbTx9d
UB9Zbvps4+yPpoiNOGbq8kLrpRx/s5MVbT/LX3ufRCJfHbsmZ+79/aV1J/EHQc7yg2im4WONDy+5
WO0tqoBdY1GS8T5zYwzjNhXNMSQc/wPi33xgw2E57prwz7at6iEQ/L25oO3i087d0LN1H6Yi26AN
uGq4q6PCXax56vl3z71wMucSD97+uxqG7LnSqs3KykHixZuwrNzMIcB9jiiLiatBwnCt2+poCqff
AoRn6RH5pTGjeOuYfS/ZkGYf5ohDzvFsbCPOO2Li0d5U2X8EAS1dzjC4rqdsrcL+TFZD2hZB2nCg
7pUZfjE1eneGxPAtD+fIYwFLPCnPk7ukf2zV7h+h8dVN5H3H19GAuX9yXPOspCriL8yGbeSURJtY
5x4QwKfao/RxS47lKIK4FX+Zj7Iw31NnvMGvohJQig2hAXjAUl038wGOJBf3MJc2My1Qvdtye8TH
mmQstMFwadnM7dVK6KWDUT9yvFMje3mPQmbfC6FSMXExLUBQNI/y2yeTf+1z6Y8911mwm/TWmY37
tjXr9ohzlmHoCIfmjqGZdW1vKPRAESH1kO/aB7AThxMwF6Ip7PNmJv/+NER+/cOlKeNq9P3p2RxS
OtQ3UKmSV15qp9JUTTLnhGaZkdCKNBVF0+y8HRt2FuAy7e+nNGz6v4f2sg/XUWtLf1rmwb0uR7bl
Ot192l1TsPFi2+bgNXD19NGqzNLguKbG5I2Vs3vN3rgZJlazioKWMtcrGtDlOo9SO7/U4cy+Eeul
eXCdjG2Zia5xzpglYTnwZkbPbRN7Y9n7VPzwWC2Ee4ZeTP5Mm9jpM+61knmtk4O7Pkvlz6611bOx
QUXhE8TFf5Kf5qHLfIyNidenP6xQls84tN8ObT/5qBB/DXnXspTlsgLZzsM1q/8okh7rYpiWmRum
btLlNM9O8J8fmLQpCc6euFaUDo48mgOsqlPmZw9VMHCnLgA08uztc9rfqGPRj07fDg3KQ5U9zfG6
cUA77gGwkayBKh3Q1vF0RJPDw0DPp5e7w+HfTNsUh3zgKn4nWgeTDVTj8MMJveaeQgx43XS1069k
32RYuLGwr6b1a76veo9vnHVykhusiakHobTVlgTjOolv6MK2XzOxbdQuoNT7msMdWKYOXQKchyjj
4FxVv32OOu1Y36pB3jOZ7dtl+DY55pkA4ynsONvHlTH2Y8zijdggePe3jJ62hoVcthNRkVv6MY9Z
/6rpNuCqsOTeorhM2cW6Y9JPGUxWw6Y9+d4pHI4hxtiWuC8Qgc56PRLjtuRZ5ccPfVQFNwkvrp+n
ut4+bB0Nf5ng/K9g2CEEGupYaYWbAzJ65iqBpFHq8NZLNQr3FjPrvCLhriZbpqae/4hg21Oos6yW
BEtksTypo15/arA2n+G97uYTswDQInSbkHkzNMtX79KnBfVTDf/0WnN89mC2aWnSyeHNO+zwJDuv
+UKYw47tL5t+PTxpH/ewMb95PoJnbMjhX3pq/S63Eh0qqZnV8jGQYXFf11PtX45O1392Jsa0WNsd
TChLWMbyo/OnX7XR4++j89x3PXrzy0p007szyDW+GJSKj2QYJH+EqKv5NMu9a8sFBG4sDwdeEQma
69OMKf3/DvTmvyX5RO/9aAdbkGLE4sqk6n8OOzh/SbpVzDO38ZJsadCRXed63WscViTYdX6FliTk
/nfzjNztLN+HPluLyLXWXrIVhIWxZVI/Iaz9H22STS9b1Ey33iKS7koNrtuUHXklYWG4TGyumsCl
hcT3DpnvJqxfK2fZ69wmfvvLZI3DsWmNG5ymaY3+G51kB06F93k/xEYYZ9OLOQTa7tz5BPFjbubY
2ASBQ6J+erXfLBxqdZBcRvLB05znEnE1Px3xC/vm3nEQcbyJaqpgXGdPfyFa5FRx94ZAYximyTnz
fX2TfDzmr/ucWPYFxZZzHczWRIgL4A/zOetsmjN66I8Fk8KY092TgsW1zLJ5Dysw5sssQopFFCdM
PiD1FlAmGw9WUPv9fxKAATzbc5F9rjIYzyEyQq8I1RawPjdrC5yAgK3OF6dnJT5mkl7yaJzJRMZ4
wXfVV33/tHULzb+NGeKJO3fKsqJul/XG+ETO8RFb3ZYDPdD3/TJkcUE9kfuzsmv8JaEvXsZaM2Oo
judzI99wBSeMppDjSTpZGfTIX31lyM61IhFvegt08EaRSvi8oCCbx3M6Q3b/gquW/22L73DGy3Sj
4fIiueuiCwn4833nw6YWwTKsd55Au3GFB0sPp11P1cfG2XHNZGiHczsnUV/0sZo+Q1G1x2mq+nQl
2jUGeqbYLmN1nvT2tkjTgLJyZjcXnajtPlMKUzpl2vqrWcz3xsaC+CPau/lpF14ykr6wBobhvx3u
zez5T522rjgtOMFEnk5y/2qHOLidmmR/jSBXfw08pREhyIt52m2w/pnaJf45QrCDoImYdXMM2u2t
R9g93SX01qxsRL1hrVx8hmc9eC2QkNYRuwQHqVgeZtDV1bvqpzTQHSBMtEcB0L67T4pCeXTrQwxY
sMr6BCswJkw57c7k7iJB7k7N6lXsXF4gbmba/vjHIxVhuZNazy1Xzte31umCpxTklHED1c1/xvX9
X1snnfeVz+Llo5tVO7yQ9LCGsq1/JirAeuuzIsN0T6a9UWBac9nI+RsH5JR5IHO2n7Cg+WY5tRUf
B1bDxjeYMMbw7DZB5n32HibKPGzXTZ3TuNJMMhkDJSlhbPQcDqjPVLLlVSyqh8iGri30PmQvo1ns
cuWT4rtf9EAA7De44M5XvmGJO0X+YPWpD8b61+igiQW+WIF0+sM0ceGSCNuWzd4c6taN67Y62eBI
snIc41TlQhJSXk7fQf6MJWp8xhuyt/lKBiGi78TwRXTZal4AIiZZtFnvpp+N20ewgmmzujdy844o
T7g9m0LOAeOZSqu+42ViTL9ADB1XvtxYHJZ4XoZyGYZlBz/FJHIKvNFlARToOICWdoQdZ/LLrfeE
DUOj2OSO++XvVZqSoxN9y5DnMBjcEzUi9qdONpXRVJgofOQxVFZO94w5Hvn1LX6hYhi3Uul0vuXS
Ht71aoKrrO2Xfx03WHOlZTd259TsQ3uOlyV7HLQcupKXBQih9ZNvh1Qbd9lp8rCl5mKLGBAFAPt8
/r4evevaiCm5b1kU/lV9SDDAooPfk2r2qWx7bxxzS2LNVGQ9rhhCAA/vKxpDJpscOEzFFy+ZffW0
R2I73gE9rLw/gMDjU8gY06CfMPV/WBjr/eJB3Q23AyU/rARbkww/J0xR/tlbSDEoAQXD5Tqow7Y+
62Rtpodwnyub1+ZIxmsDnL6yiYYULvNeMASDRov9ZghC6b1zbLHRZDN+B5ELs25x3gvu4Afr9iJ6
cjLCWILcyXarTrhU+1emqiq+9oHx68d40Sx2XRrtfjm40/E5CaDAP9u3S/SieNAUr7wLcdcI1zsF
HHntSdSIdQutaJ7m1B0H74z4Y2M35fmBSvUMwXKCVGHFfzlV4Q0JWbG6RZ/sT280ZaT2X9s7m+QN
5vDJO9ZHvi8ppH3ow3TjaJvcdiXGtw+C+8TaWNyw7Q5d4XIxMokZ0yB1r7jx439THM3ZBSh/qIs+
lfAjTVRn+gQ3kf1s9sxB9rcc/r9gD6V97qtYbqfJdF0GqzoqeW9CjZ26ycLFvfSN73v3ZLw63sVp
BaSes3L0njnnli8bOKtLv29FYIWCCz33h2c+57oFB+mq3RqGl8z70vzh+g4IbunOASCmeiP7bOzz
ji4Ae9dErQ6KGRsEwy2pREHBD73odyKLtjuPhIr1k4skNQVM0+g9OdWSBkWTzpnzFDKwzedgOzb9
kFUmhZLkfTc/vGlbzT3YdBK+eySRJCdpZQizMu2+uWn31Kh7nnlPFWyVM1mhihegDKc08XOtZeT+
8+C11zIVQPHXgen7+RoYl0wHtPVcGipKfck5xeVwtUZqbsooFkZe/A3ZUE5jze6/9sBBMh864wLm
uEDnxbJPdrwfE8nZ37O3ytKsIzp0S37OkPeEQvc5wgj31vV0C8gkgnUv/DnMFKsQIa03GUDb5zHv
cMqYE6U6sahWwbleKtIIsRAYfTdmC88NlPZhS8WoM7205AL43E2CaB672c0pJ9oMOj7mVrXZCQ1A
bItqUvrD7w4dFphrwiPnAVPxVd0nrTrL7ojZGjJ6xk/+qEdVrCHVtKWkg28/VSSO+GWjwmX/1aWD
70JOhlv8GsnZS24yuFSWQrIVi8AZ+eA0zam3dbGVX8xUJEyF9gI+gKRE+ShFrzXVtmpXyt58R3zv
pT1C0Z7w6/j8WPGBU6dxVjM9ZGaMnvnDuRAnfrifUhnplYfaMkJF4PE/2Zwk5fZ+vV+tvOw/Y0F0
eE61RereuY11zXnODJNEZJgvYegcxromrof5pq0V92DXOEdcovg4YLvRNc97AWy6BDe09IQvIess
KrtWEbKXA052I2tCtR0/kZcuQ452KK2gE0bjP07ZVlVnF8nr/AbxIPnF6HaobwEuYP2lUApMGT4r
PvW28XiHeymhruve0z+B3Zv6fNiK4FDi0uKlnFPMyTdNlCr7MG6Jcx8hp0ivgQ/iOXdmV3i3EVjH
G7dRpUsFrsD5Dob04vMtgMSFXUgFUDJC0bndlm5F7cvF3Kikjoe8FayNN/MREUhM/Z73DATLLuHv
GQYWGTvYLvkdtB9N6E1HOZlDVMUQHzNV5ssUirIdEer8noeBETeAh2rzJIDcvlonId3HrMOWeR70
kLr3Lo1dHNUabADyEkKE8QbpfxCdCExtycyE5upPqR0xqm2rxC3UtD1oroec13kIKuTlP6LvAJRf
nWqaBtZXQ8ue5rZiwQ1RU0cvcyxcXW6adOPPVlXpAivAgdkziAPUgMK6POGki1XLJVzBJh8O32tF
6aBsDU4qMpm6GutQbucMuXLzsq12ZW5AkjWerUNq99zrfboyRqrXAfni7bq26Vr6Qh3Qhwg6yqDx
ovEuCdppvuY6G6qr2AqwEKEkjOAqAk1vSiCGd4CtKi7EklZNnlbR9jUcKhZEDvRbeD3XK4lQGqvH
5zx78tHAcr2TCWP/D5C4IP5K7cEZTNjxr2vhe+MLX5uC0pJhspT+3DpVHh3MvpYEZtgtZATBeRyJ
WnslOwMZekLN3n/tJu1xM3L6mZNjRIrcg7OOLPwZfsbwnvnPCC2myS2GDpz7v6k3fXshDKQbihXC
Oin9MYn1eQnh43GqWWdbpjyhjJmCbdfVer6vHT1qspLBYu4QtQp9jttp+eAZZZYjBsXi7iBRlD4X
r6bqXPqHDwOij/UXC8OgH9coa+6wKK/1pVl3HZwncGCAAN1Bzcrs8EaUNGNQlbPfdXG+kuiPgCde
wf3k4oZJHmFxG3LrBOZeQMtnF2E4PwpPwgoW0WD9/cpfVha2zZFiO4/dMl8Ueqq6CHpcBnc+vNhQ
Vhv246uUXC4EtvvY7SU+6m0uJn/3jlLV0bQV0AhcytzkIoC6Dr8rb6KkvrfURRFGP5oU8C7rmgeF
VBOxULNF/GDCO06x8FRw2bNx/d2Oa/2gsUAjdxF8bo8I5uF8sCr9bJolftj53GORVRT5AFuK6Zex
vf+HbIXuOYz6+aOuvAFxhT7C4+lbXJPee4EGV0WeJEkLAteeC/Cn6cgNwbUfQecn3XntKQPqXTSF
l8M643+e4F0+97ZS45kWvSi68P6p9OQ3ie7PZEAggFLTvs8X34k7e4lRC8hCijqJznh8ZPWqNxbh
cg3D78N/VO4v/jBvvVMMo94fGlSz6DJNjueXU2OO5jynsczOe0uHyfNWafEWtiFvq5jW6ndHKxPo
hA2DD6gcNFrt2pkXtQMGnmxtoo+1xhSSLyxv8MAMJLzlnEU/JXhaU1TNunyRB+UOpYD3eQDt65DM
xCp5ImVgRbiQRro9w5zbHWSgqdzcDSaBlmja3JFwxDoG9R7c8a2ZbPbW7vH8hRA47O/D3RUIkgcM
DL6e+qFIpgb8LHIpP8ODxyd7UdEyNVfIsmjqsxpU+nVLvgkJpujtR2yW/a+HzmYgXDNlH03pIfqE
fGvFHRV/XO5VHMvwNtiVlO8GLWRyrjpfhpe14Ui52cdpEZduHKjaXWSg0cP4ZsDIWrG0tMBF9noT
iXohCphn03Hi+WPAnvbXoKb+4WQkRxdjTVINiDDdyFetJXSgjBMzm7egHjXaqWAT+1Wz0+l0cfRi
n7U1sD0A+STLKNj3rPTTHV6odno88Wkj9F7OM6srQg2zyytESpsp+V/dJzLrQcImLIkEmrLLNmeU
0sN/k04txNOeQDQvSB2W28P31VTEFLc9D5s6PqtK2+UaUR9fBIPDnEvaQYZz2u1jK3OgsX34CYuN
OkKm3cpLnE5w1Tn2jokk5tmXzWkDWm3vu6kVPxvT9V25TASxnMZkSaf3vg+ad0wGI7q1Nc5a9IHD
5hV75VWc5URYqCvXU6EhvGlw/6rKoM9Bax8dKKeM/iuVcxDPsIhNEUrRUj2RRBENWqmhj6dM/C56
dJNmNZ89laphvgWwcIVxJZbkfnSaqVhAX8S5Cb8l3BmxLwQDBvP80/iEbJ9Xs1JUy7nUBacu6Hc0
RYeb9YWMPR5tuQyKdt4qntVdP3pbjIDTRyYw2qn2eNp9SlrdzIlvvLGe7D3n1/fYSdonGRlJhOqj
xqcOQlq7FbIiWJTxeqQNbSn1mNaAo8pfm3Lx/Hggt0h+V9DOKRDfPmULSmDgIPSEpFlH+Tbj/4Kb
h8AtrW4gelBLusgYOIApp6zt4ZfH1ifrlYAe/3NIAQCWgP5qJrO6Y4IQzfKqtcj0tW2s918sm7g6
rSDYP9pDIhPiDmyuYVOT+JtgHLYT8vUYM4htwhJGMHpdEMTEJ8wI1X8kHKKuwX7vPR2xP7SXTVRx
ct3Qy4mKN5CBzw0wL+y00eGiAmIjb841g2B6ifidfrnJgnmrblUiLj1S4/6PXMnfz5klYJVxXYz+
FcB+fYOL3tmuQz/Kum8lyzEX8WDZ0H1AxOV5isHDc39Mgelkm3r2ltOxNUWUzekp/TZ65QpOwLuK
iKMdLqw6DTa9umv6G7THnUVWGUlM7AlY2ZmneezuPSSiA+8ZOMUJc391M677et+ouGJajDf3BfpL
P2PeyD5WNBTrN5HXTC4Is9uEuT2M+yXWzOlyBTXZlFA5XnDuMgs9AY7eo+myQNnbItbnxISuKanE
sXgxt3FOc4X0zSA9lsY/gZt30Hae8FGAg7KL245iEN6+1VM1VDzI1HsyBpNzJ4J5E2W2QOQWodsR
++c3vnP8QHUBdqaWKotL07vRfY+Kq3neJz5xSxP0ILcCXYm475X1xsfgMCs0ndyb7BI4QnxXE0jv
2cVASeqXI3z7Y8mm2uSxO6v/7KRac2tBcadHZo39O/8grRh0R3dyL5CnTBthrBb/CWxpAglAkUCn
mm+Xu0maLsyDihDc1wMElzmpq0F3KwYF55e3LI6+26mjG1F7ZU70AIDV6zNR/1H45kz9EZQIsyzg
byyC9HvvMFgwkB01pWRiFXlnWuXwNc3ZU8vKBQANteleIUnOfgfot9uz2kKemyzrLWLEINj/bTrb
uem6BfK4RgvDQ1Wp+svBnKKf68CBbUurbgiewibd0YEC95inI9j0B5LYbkWUivYuX/QRD5dQIWei
JT5zZBkcu5TFZBP9dGytr5lQq+m3Ys6psZFMzm/KbZkC+8gnyyELBm1eKbzI1L8YWBcxeGgU/pbp
mO3LQVqX+6SAfBA9+FsYLlfCaK6hGk3bDz/ZwxAkI8p+jV7v/lmyNfkZoLXfvje35fdQ92324lct
8m9MLW12Z9y57p/sEXxjTqlIl4tfB3i9QXXQvs0+dO2PQ4AN3a3rsmR33pzAEIRKdy8R/tD4wVGb
314YcCr/5HdQIdQQZdoBqXKqlV01roW9ayMQpZPZYv0v40LVhWzmmVNYTu5IeenC8l55ngS9Jz3v
sUVVOOSxmDcEFCO77dMOBDSVxIKNVc48MahzOB+9zhG2riR70jcH+m6/kw9YqDSzyXzQ1buqFPGd
Co9KFcm6T4BZk78FRc33TuDVtpiJGSJO5wK/2vo9oeLoLCfKFSXQPCrIm4pXMCt2AQpZdMuQTkwp
8zIWhDvzCdNsdtevw7aB33wrnLf9hIsp8gsPYPu36Exvchy0gX/akiYJ7yW5TXUZSiKp78nAQAQ9
Z/4sX3tQ1uO803zy/TRmwGp4K9q+OGI59ucQscmOmJK1pSX1A1VTABjAuR9H794MVFQwyHrDpXPk
vN4a3YlXb50HWWjZ7k65WXS2cKoBquMQBPrxoB7DOdNIOASnca7r+cZ4S9vchumsmUcDjcqSr4Yp
cxRmfxiJOCAYbOkne5G2nVq2STlKJutsv8HR0fbvWJWTK6IIt+eFbt8WQH6e/5go6b9gE9NXOm8A
tTe/QkB/+Mc9LsTuscey/GTGiW5KC9eARnPb/eeecRfWGsL6OdRcQrCSxCUxAZlVFVXvI2B2N6nP
ZpRBdgfQ6CXlljbyg7dhseXAUg+57Rm6IiZmzd9DqjV2h31F0LbXUfpV28yvT62QnS2Qtsn5KmuW
4GtwEKie4h5ZBBsihXqk8C7tHMMod/bvhoj/l5XcEd+sdCzP4bF07qO3c84XEBH+eh2IrTouXVgH
v9E5YWPw9yF99WjrXR9nZHYKECrxDMhJWk2PW7pzSMtUk3inbRr9aUTXJhfAC/iuqZbiJkj2DFsC
Ud79FZe6Qjya1O4piZJ1OKFKRf4m+9W7PeYDjqElu7S5GUjG/DEpOV1V44QkyV8qfqhdmEqdqskN
b9Jk4JQN1kn+1oPju+ekaTnfWcg5ZPmQ7ECd6OPlj8eF8mabWK5FQ5ROcHKjJkivBsEYf8LPFM5o
TcaIHKmqnhKcKzPasDY2wz/bp9uvfXeW7cZJXENVaa3D59mL5j3Mq2HzP+skgR8LRx8w3xA+9lsf
PjjeQiK0cz44vsjEpewMVy0RY+dji1iywGBtM5w9x3oCK4LZnhrHGT9J6WDd3V13/ZhE305nJFfo
jlutgegnesIjZvHR/UU7mmxe8dOYN7YRDHI23bNyP7g9UT8ELi6Zldt4Zyz/S5uhsRgTN44zqp2R
WblBiox5YI98aNFOvhFDCW0WLs3yDy9Bp/K0I8A5CSb6n9NqA6uRRyduQTZ4igjUtLJIaUv7oPK6
/bmLVCS5hPho8nVHrpGLQRw6D/tGoKf6JgHvUip97MmrJBqLRHkovjVE5FKYwPEBSOROXpgiCOM1
PIYa/gG9w79kw618nWhz9Nede8TrOfERfBeVa4PlEjCsVd/8fCYKDSFxWpyGGYx0/umf4HVsbtSI
/QyQ0Pf70jEBx+zmTCFoFD9QezcMUBMo8hc0IigDEcKP/qaPUy9TR57mrLYPZC2Z+O/BN0k2CnOj
ezsn4YDbqd18fW5EtgWn2AR7d9UnNlz4viJOiv7oFc4d3VhRssKQzZ9bxkkeBxdOA7B9nj5I68K8
xa8iECUc57dwaHazv+6MgipHAd6Lh8OV/XJy4hSNFnNJGPLlhiMn9LjoajuvmF7kVeoAnkPJHqhf
V+XxzEk0rLLE7zllKGd2pLpiDgC5spr8mhNp4T4SlUY9dGxq90miZF0mjaqTuzjYvb+BJRoVhlSb
8AJuZPeLFJmZ/3QykX4hNFr3m2/V11x6SCjnCwheqsvYqXFrMWCk6ZX0TNveH4s3/WMR3p851Tpx
wREj7h0Zb/PF2FpEt4i9s1cCrcS/xCiU/RKC2twzpoqGtZ008HxINFczuqhRnGyDcLTALoChCAK2
Bj2aWAbPpKvRibeIgKsZKV10XEyrVfiENcoT58pX7R35roc6SUbd7kGyYZzHLSCjK3OWldOSfsMv
qoHC9gbpoH7Pwko8+Bpqr5RDtP1D4Zt9NAmqhDtna42+GSwK5z/9oAaJdiBdYoybGbrkxMcCUrIS
6owrqrfJNUVb438ce96b9UgLhqwbq7Dgmj+6nLtvI3yUZUmS4uuN4cUxW+iU+AzGZ8Bo8TU52vk3
I8Ebc/YXtFtrsw1/nGFkNiQ2YDmu4HticYqavmNwam1zojD1m65KA4G4iDn2bgUxGMvFRWKbp2HQ
hafOS5wIBP5I/o62gXjzNC4f5palO0o74hA99YlAC6gJawuuYgf1x6XdDv93sqGGKj1E1f3FjZPq
b0y98vO6VRtuZri0RxwfyKQ2i6TlO8AGHY4axl1dR+DY5y7e7YJagednwMw2rr+aVjv+FRJEcgrX
IDL2sgBnLhwEQ/oHE3DwA2mE/5fzXMffOqiuPoMfLs2L17jbjC6f21n9aDozwcagEK1O7WB3w8UT
ie7K82ufCTveWStZ7sepdIC636elCbdLsLNkwUfV03Df+PRI4Murpu3JbaJZlnrZ9V2nuxGtKMJG
lqYAFu8e08TkImkVB8T9EMwUM4ZKbPbK8UCsc0BT78qf+9hFo2Vx5mC4kG1Jhs94G7XjEj7SodGs
59j5hlmkzsQTH2j8QCPM95MfcFxMarvXgBNQoDy/BJWFwCDnWCHRJRcfR4uZdnnTJlM2nIhRSz46
vHLo6Mk/Ti+ca66+chrEpwgbMsmJCP79irh8Z3KOFr++r9dtVA8mO44NjCLhKcRvWrMIrRRvX+SG
Pf4yrFWVPPOhRiBZbDdVYSo3eKsmSNli9gSLbtI0WYWQbuQAzhrkfru74RvXUP93le9EyXnEsHDb
dTz0P5L/kXYey3EjWxp+l1lfRMBmJrblQU+KoswGIVESvPd4+vmgzYhQBSt0pxe9UbeyAGSePOY3
OsZJJyp0wPVUVwDgRGVo/uc0GTsanXkx/HIAEcweBVc9HjVGtNYVUHdSTJEn1gGYespGiqPktiuM
AWQp+PZnezkQ2zknFj2SdrqvwBUTOL8y6KotdCyTWrUtgvBZVGHwDYyQnA4lqp8ONQRef7CtbGke
qux3wYmensW5o43+ag5lPWzAwsa3/Uzb8grniKzfjlnS/BrNkMZ1ImlLEtMXPINW5XztiJR9PuhO
V85XBUc5wAUhih6iIIthV0iO8gs3cg6On6l+cBuCdFZXgMIja9clUEkBOjKC3flTW11nqRX7Wzp0
6lOFWk5yhPdHDtNlKNN4sjaS8Mowo2LY0rRPIdcwLkJjM6Dftwl8ZtbbOrWb8tNQJJwy04yRvkSL
FC8FJ9fbdk8bW6X3gGzxCBDjBLNkMsvgHhe+gpu2T8c9fX3b32fxQO+61Cz1MQ/AJvGk2KXfcsiA
Ryxl3Ac9sI3ulM6KbMWXihAhHEhGAqKu2jVGw3XvWmUhbrpRQhmQNAAIu8Ygb4dEzJ+j2gHr1tBt
d7eZ5TNBcxOdasaM++khYx3eCiyDiANcUoPQYc6jrc7o39lbOHkM+8yC07fPDVvTSSy7grhTg5JC
VsG0kyNQmkQdzEhl9nHUGHwio5XXR11FQGOrZrKiky38yD70UWgt2C8nvm/bwS/ApyWivJ+zOsof
Ob+F8HxDG0YPEgTt4NTu7kMJC3ZblGEP2JOXSBaO4pSpl0Z3i5DPqK7css7vAizpfc+dUAoBupLM
VA/RpECu+PGvGZZq7TGqpHCiGeVG+kOmOarcIIWW2Oy2eE53WRs6xa5mJPq9yRjD72WjFfW2knSP
SKvm4LEB0z9+q1oL94yILC3Z+wA7xLHsGWCdyr6WZIuIWP6yuBzhZ0iMn3a6MOP82Hd2Pzy0RpEI
iHnp9CIHnBBYQmQKsoFVX6tiDPSj3oJZ3XRzwNwBzQYCex7ANaQDVXHzZAkwls2YCIMf6scMNGjL
pUCNdU38cEMZ1AwJxzDaqnqqjH2G7rU3uoTPLUhJxFAdMuSa+2usm49NH8xiMzS4RRUkSjb0qqCb
PjaJrx4DZjcG6QJw/J1ut1h1G4CKwCoXIZTlHLlnGBmp0wwbx5fVN2YcjODd3LWoXu0QmCAvJ6Jb
QS6YnACCG8netORMk0Z0dsRgC0LwHsmbQB6Mmua+NwGDoV2VAx0l7Ur0hjYg0LhdJYdI28ZJw93m
ow9pe+MMGPzkjJn6wUwBIpXmQwTYW2M1Wvu5yKaPnGImhBApp40ypsI4WjmKtYgh9PZzBXawuCnc
YWqvgsrpXzjgi+Nf3wX7zC2KH1ZrTb+A2kawvyptAs+lSJhpbZsQpSGLHrhms2ivu0XL9BpCnHvU
xmaut2Pg+/O+xnH5sWC7PxTgm34xEHd34PcWHhHt5vrzPPVzzI8T5L8DJQa0kD6o7pk+VaSEI3gV
j2x9UOTida02hT8T9SwXeYYttJm82GM94oBdWYqc3RiiHb8hkZ0+9a7TfrAqo/kyZnI6pUgLRVdV
k5rXUlf2QkAdIM6kuLGAwZX4JtDN8uObCvzaZzOsVU46WRglEGoCN1teVuMe6SmfXiaeLfKkBk0l
u8kKofW4g62OoQK4cCwB6SHHoFUKdIEK8gfs16oviOKGT9GUaF+MLmdwk0lukxskrFJrT4uyd7aA
1tWNjEdIIDj42ICYdEwCrUQCdsh8czgtc01mdgDmhw365tZtY4/ldx1v6GHfjTYiAoghwPeWqgjE
ccQSwGWeAlzoqZ2ES1HH3bOhQHJfGnB0EZwXvxM7F27oswMSOT7SPxifyQurT8JOsNGyjCL81hL1
xn2a6fJ7pYHW2gAQDsYj0vX6N7YE+qKUJjq1kBzGe8Qh7EXkbnZsrAnqJNk3btc0D3nV1gCirdl4
FRUX5gYSPkjeQqK+vQtmWX6I8LGx9lXZBQ8Rsk8/uMyl2GldCieewhSdBGhb6fecSdwIfLyS1DLz
YIOQsxJGVnVfAAWarQkQegnfFFyrSpyTNCnItiGYedpGJkrNDGrRltiaRsiYwh4DF32JCAmiFvBW
d0yCove55gfxGYXOAW6KlTn3gQyof4zYtT73vjSZ6BdyfIyjNEivBSCUX0L20edGKznLGWfrd3N0
7naI1GVyi5xR+CKLIu5PVTTDtZCBdE+aa5nDHdwufMt6d+zAQpqRNV0pAWKU5LGnD1IkeKJuknYU
X6ZhZPI/dm7rH5OOqsWAcBcdSvxndFKjZmkYQ2a0j7M2Tzdd1Q6dZ0Kfc3cioVCFLTi48popaJNx
CCt+hdYVtKDhWMYJM070IHaO0cblXR74yFOwe/WPCdEiPwK3wjtKs5KpeUpEFz8kzTS/GjAVvNGA
EcnUrZugEvZFFWAGPzkzxCJFq9r1hWtu7ZIswMtFZevASjSk4ewoTIKjg64Cc3bHLoLdaJNfHunF
h8bXsRmH58LuteYAIVHczm2Q1UeBnMOXqKOyoLFaZk+AMfNhMzi8OLaBm9NjJP6nkD3E/FSknTNt
aB5MIG9rTZGVGAJkSqdN9Jio8KfgFNCd3Jv6GLF9o8ywSVz66kdrKoqEFrRAu2kHMdpUO7P/mHWZ
pR0swP+vOmM24dmDaf3s5tLJaKcI/cGfkwy4fKG6z4sldQPWqy5JFezcda5mQJI4paP4cZ+jN2VD
0g/YWougyX3lAr/fT1iuzgc44zmAV0gxGwfLsm8DPHg658ppvrkiCzWvo8f2oYJmEG9gNkd3LWDg
eGdYpf1g0A9nw00WAwFzKiL/FhphBF0zqd37xkjT8Qi9EmtjcxnLgI+pPmhGS3dKz0033DttWnGS
tLrt7t0hGIP9NKS4lDVIxRcnIhXJl5sZ2CSzM1OMSUaVpGwtiSRIlIMMCQNGZASlVlnH0rQd+JC/
G0TZQvCktcGNtZ2gaV87xdiz+TLASeRQIeMYpFg6EH4Gg6vvSR269zE3HSIv3ClfBSyt+ioK/cDc
a6Ok/UA/YrD2EqmQaAeDVj6Z/myAXLfKMMPeopYPbVgR8JuOfE/LKkiuKNuUhHKUDV1GA24aWLs5
8UuabGYpDzrDKaBLeWg5244BDE1IXS+eyNfI6YZCN2CsNUSs4+xY031qEE43/cQsbXDiaMmma5rO
cy9iGmNFFG6jETjvpvexarm2Sj1tFlYJWeV3yhspEfZwzHveM9eK4+g4kDErnh5tdLU++UXVoKEQ
WsDp54hgchh1t62vdIqZp2CQ0Ettp4wAAMGL6jdFDKr8lt4DfbCgaOwXXyX+QxvM/q3OuMa/tgsx
yy3SGdqwd93ByDbzZIjpugxs5M/GVs9+YaxYftHCzn+ZwIDO3qKu9YsJSIRBWg7aYaPauUdGvApp
jRm+m9009cIqs+w+/I4sUSiP2AbhAzlN6SSocFE38DRZVvd+WBm04QU12N6pmffxGcIcOpIjfOsk
NbDw0Orhke1UXdVLlBPmpoVgdGXnGdhV3NscvJQihhbAYGJ/Z89SAUwDtYyJSJJ2+RP8he5hirv+
0cqKhrANOL0BWR+On2p7qVfggvRX6CqADFNJJodrYp6vf2BLQooQk5X3wNGQ5twHvkKvQdZg0zYU
qotcv94O174awUE6moPIJWO8bCtUYOjBJsG06mfFGH3Bo8Ea3tC+7790hgLNTd1SP4VtCfweZZvr
AiCUs/cnhnFoMAVwy3wriH4EVWeMO+DfyLgs+hfmZgbi4R8c+jAt5H/L/eT4ZviCwHvxIRkjTk9k
5+1pEoWuM5AJ7WvINoG5idk5GAaQ/8R7J7FQiJgi3T0WbmzdMJ9tc4zOaXjf510K+IaWtfPcuqpv
NmVn1ZwGcD4+7YWAG9QmnWzuZj+q3E2A8JSzbYx8YWQH5Dl7LTDiz6KJq/lQMXLpHvip41PNZYWc
P70puqjCsdr9DHUArCR3meB1Ocw6M3tuXpBvYg6Upqp8bdxe1hsjEIqrI+1gYQDaACNi163WboLF
UmEbW34WHWt9LJkXdDXWH3SHrObOnN3omaa/cO7YjSlSn6bo/L1ROdxxjAEYogcdyGkal04V7PVk
QN2F/7Wv9igYo0EQy7nmT10aHFveLfwp2kk0X5FpkPGu7oc2PjSOdEMKrrC/M81eXwQBVHg7z5am
PgS+PT1ny4mkXRFT9ZaFK571mmYmEKkyuQ5qlVqo5bjN557x53jM4MvfZVwQODblmO8GDKAKropu
+Npq8fAT9QP7xtYyG5kiqXy1DWwA0Vew0nREmMti9FAacq7qGkvHDSSVoN3OZFrsV+p+56tBU/ST
AfqSNAqMEU1NIJPygzBTq9z3dS9QreGC3jYQhjxEJfrqyJ+FyaYZRgYFqSlKfWfBEgKJYnfT11QO
dLfnPnSDnUlFnH2lMav20HWXFo8F8uBEuadZJzCD3VVv9fSVNFU5nGDpuN+Yo5kphHojXC4JBJ7h
PqSD9Yyqmv5hbMz0VWOffGmysbgN7WBaKCA+YdTxp/wV0r2+sI0N2mcuqnQ/w0zDL4tJjBg3E5fY
tctOn65TO0sftCROnO0M5jfeOBLQwWdULgKYa1izwjRDYZne/UzlyGXD2HnXjuXwNMbx3D4VDO7g
QLl1+5LRowT96djOZ7AWgzoCF7MqUD854RKhUulsqopC9DTohdZ8ZUSu51tziKryhj5HcVWQb83H
GuyLuQ/1QIOeAGQLwZ1sDB8X9e6vRuCTjeYzABLw2C1gt1mPqxZpHPwiNhUTpoIGs1XGx3l2J9hh
eUoyXQrdZc+FuU3aTAAcD5MLtGfbGeHUPri5ndxBjKnjm6FMnX0i9QyQVRJYOUjg2A72Dl3lkpSy
XyailS/tRxTNoKE7RqRyD7CMsLbgsPxvqGkF8UPZOXV8wEDDzPe16Q7gLpVZ3eFpW1UbI9L51ZBm
TPPKVEC7QWCr9JgaWRpe0TAtyOOwNwIEnzeT/rlVpfaD6jzn7Q6FfJxEZoOunOJabFCA7KIPVTA3
BysYp26fmiMdgNnsGzCull8cQNHFDwaqRcg+FUU530VVZWFrC20G9z4AtkF29x8ggEJro3bwhOrD
KyQ2S3nbm5HvbmY5jcbuP6Zv1Ta418yb/R57LSPLyxz5HDtP9wNivuMBhLle8FfNwBOKuJxOZT3l
cp92XFtTx4eDBJEMFxQ6z4iBCiFRg0VK1zRsa6UvzRh0YthTdp7Wz/rWcAoLhAgQXZO684Jur3FG
VRPBDx3nhUXsFKLe/7zRdI5HxIhh53Reh+TBzkfAaB8JU91NCL1s6RjJr5o/U1+4JINMt4E8F2Tn
kPpi64Jq+DnRR2lhaMBoSGLSsFKX1tjStM/0zmvk3B46BC6vwibqj++raC5/y1rxETF5Hhb/FbTr
V4LhWkBbd6Is8Tq//sAHDD5ZIbWjbinNo59AUVWlkKvfX/T8W7aX68sSaMzbq2fLoTMOPk1Ib+h7
4wFAgzryX2tbW6bsMV9DhQikzT5rxLwrBzjHrZzdbTkUl0x/z20t+ccPWTQ//5DwRjmplrXgJfdZ
hpIegCuljOga6md/wff17OcEUIcNNiKp0GjfriTFKFJp150nmCEfLbbenShn9fT+mz37OWku80gW
fmpydVSsNhAgpcbOK6Eee3g+BHvFHOcTelf5VVyDYyQb6/+bnfrHoiuZ7x54TGc0FrUzxra0yGzn
VAy1s3//0c58KvTL1SI9rUtDt1aruGS5NB7tzpNoG+6Z3bd3XTL4CLFB4Xt/qTPfCp15PCYEwCXX
tFd62h3CSSBD4s7Dcc+EC8uA8wBikgH6v65j6pauBOLDhmHL9TEIc8I5cBZ2X9xYd8Vsggedx+DC
nvhbKJdVYChY+DvhH2atdHkRXgQA7rDzfKQTD6qozI++O2rj1RzFpkdf0DcvWM//rZSLi5WObvPy
pYB/rFY0sSiRaAs1HilC9xI6lBlanCb7MRdBt6kXif5EFCi5+aZ5QcT2t1rz24DG3MRSvFCIpzo7
5u05QwbIguQVzV7ba8LwEj+HIsOowaUKLnOz8HoJAtGrO/KxE1MCUVGmGM5V10FDOCS6W1Fc+fCD
mdOjweKkcsq2sB5855RDjQVIkKHpyeRVucFVJh0m8WWDtFsKvT7bYyLVoiKKfgmYQbxtn2U9W+WF
8Pn39kSpmuNtg51By99a/vyPoGW4aRFFkTmBaU3EM6JPYBnmUH98f3P+fd6WVbDFQBUblen1TVgn
WmIz45gYXSEZEGpDu9X60PSGcm4uXEJnH8ilVenai43y2iFRh3Y6q0CyVO8z5bbp1C4gwgun+twD
ubrjuNymYCut9aWj1W5du/bkLdin7dQ4yBjMFHVwFP7dqBBhPd3g4ob+idHkKlbR3Yyzzq5Gj56F
RksvY35aDADmKPuvq0qPd8Iqygs3zJlTpwyDJpeBM7NQa28MoNU5REg1egFVWbFJswGBqW5YNJFQ
QDTDG3Raw2+D24H6NVNtCi9EszPvVxmIgeCBZCr0b1fbsvTLKJZtPXmxFqVXoRjSvay7YW8hYfPv
n1KhDU+EsXXTNteGMYGIEYJP2JuxPX4GuNtB4GL2SwjMLqz094XKl/y/ldYq422lIQfTZZPXkoQ+
gd8Sd7lbTFBhzN6rUCxhRqvE4Z+PnuJgm7g3L/4Ra/Nt4GqmJaKUgZspKlQaMm0Xgpo54CTz3zwf
J5xoAuzEIBd7G0tg11GrK7giDbiR7xbIi9espE4Ko7h9bFtlfJoY+n7/9+dTlIGg8lzDlL/dEf4I
YOhIU6IO5egNNgLfg11BNor6n904uBduojOfD+sRRXuQIMY/q6yrmuwi7w0xeHHTtw8oglqHqZuL
j4x6qxvlBwAZI/31/ac7u6ZtupDLdATjfxuF/fF00URb0VjGpT0A4YwpcJNep2jG76IREST4/jpS
PhO4cvv0/sJ/X/SWsVQL+FiA4SFFevstwcPlCRpHFZeeE0KNZvie2n36o8i64qeF4Ehw4XD8HbdZ
0CJ/V9BQUUxaRdSagzeEMEnRpdcaakZ04bIkai58w7Or4K5j6kw+5F+eP0aTo9Q4tpWXFSNwEhcA
/6MbC/PCw/wdvngYsnNF6m0KDCnfvj2D1qnd+23t1QPaZKB5mvko6CcOuxAl4l/vf6oziy0ORiTN
hEqc/lZ5OtOuSVZR2HqI52jXLaaFh3D0s7tJLy95Jv19LVhi8RQVAiQR9rIrTX93cBymCn7jCXpo
E7Ig+oiWO0KDYKd7BpH9VY405wOmQylVrsE1//6jnvl8iBnhO4R0Iln171rwj+OAkuPsJ7RTPccP
uxu97YC+QDl6eX+Vcy+U802w5g6EcrOcjT9WUdFctEBqOy/MzPDgz9k3iLnZXtpgjt9f6cwp41wT
UFhOd2y1Sm6ZLgyhMcraE/GsH7tRBTH9a0SdmT/33RHp1Pbf7aqpB7nldKEbfMe1m1BZYIpgITng
6bU2PhCeUQcSs3ttwrs9vP90xrId3ubPFt17yTpsF87cKmLC6gvBxCBuZMPzzK4Wv7ma6TkknQ3c
CvuqceriJ/zX4RumAuaeGKg/m8h1X4hlZ74nG0Z3iGMWKe7alAVk82hW5oJhANP7jAYtI0sVNdpp
ygDZv//MZ76oyy1tkUzrPLltvd07Umap6KKo8yKQXtfaUDof/arLYPQ19E2Qc8TiZfevS9rAyNlH
Nv92ORdvlwS1k+dpFDceVhEoNDhizxy22enIl2/zAUL6+8v9fQZZTpDFI48MaMlY3fLzQGMybFXt
hUbYeQhZwOjkWS+s8vc3YxWJ+yWMFIxg16uk4Iptf/BrL2rd+Q7ZHHVMAxdw9SLZ8v4DrZfiS9FF
ZqMCeRI0B5cH/uO4a5WNAn+nMUxHXPWqKawG1KosDoET/auV1++lyFYsRT+Ff69CNcMXEGV1qns4
guQnEpbP0AeHhZsVXHh/66+0Xmm1D43JcpOkLTCaCMvhMHS+2Nkashzvv7rlAP95wJdVuHMg3NLg
+Lu50ceTYQDpMzyDTATlVEe80HqVHvm63KObEO9Rd3Rv8T5p9iNahZcO2/o+Yn3qcqTAdH6B6YrV
+wTWZEWNDC2MroNgOoxlHZmPTofJ1TXCwAjEINvUXZu61H/kqBvAjUMGBEBqkzwjcac/uzb31bbO
4gpoJPL4ebgFEiwhFaG1BVG/aY16F/utegG9yDzTCM3810y9/KEvqfkOPvKJ2jVSkP6rSOmPbzQn
DD7SfSyyGwXiVm3iTpoGzhjoPm1V74vXtEsc64ifTPIqHYb4cDA15ydKrtZrjbDbPbqb6nsLdwtH
m3DR3kh6s0QYr5LNMXTLTj7Tv0QMJQGa0D81Yxrn1wn0/sc5d4bk4Pfl/AOFvRr31AIC+G4a2GrQ
NCrzeWDiyt5G7bjYEjFy4zAOCUohWEoO1iZg/vyaJn7Y74spbkGj4Hp7m+DpoG9hpII20Jxk7CF8
tu73BDLMI/iJOvzHBO33F6X0Y0sJ4ZKhvT2MCX7ZeEuh5mmCqbnKNdWdooU/8v6+XUfpZRWD8p3w
ojiFawsydNaEHXFZeHniIC2QQTCO9HnA4idytw5OPf9ourSsB82EiGZi1Ob+9kr6I8R0s0Zy62u6
x5xX77fg/uPPdS2RCnz/uc6EMkzUl+KLhRhSr059D5hr0nJhQkvqgPT7yN0hf9XSl4c8hS7FheXO
BBkaZKax+NUuxdcqcjpFBS0ASgldEAd2WRXHNzjjyQttuN8zmVWUITAjWc9BxZtwbQ1stiKmNwLI
kjDQuC9RkYf0q+yiea5KDYifwnAvokUWhIfcbiaMSSrTJIOaETAFntybWw0XlPDQqk5Gh8DV6xPh
ymi2NTmuT5s05OR23JSoCjCefSzqvNV2aB+JhxkoFp24VLPsgxiSyP2CZvbUfA1LswdeD1HEZMaJ
B83V6KOGg67TTAzBQEmHGgCgd7qQUp37wIpTwebVXan05c//2EhjYCIRhKCsF+oq9maIpJtYSwva
NBzy9/fSmTNCF9yxBH52tk4L6u1ScYwACVL/s6ePYf9JYi7kwTMcdp3dlT/Hqf9Hy22OiEVrmazU
BNhn2au0QtVDl886y+GciATUHGS/sPtUHwNMRLboEpv3aLJg/51hJfP+gxrLqVjtL7JDsjYa59wi
62iQpUHcVBVoOlr1gXNd5nb0GXiL+9RrylncbxVyg2EX3DOHr54HtPqvoG2I58ovzE9D22f3PR3g
/fu/6syXZjhBu4G+H5XduvecjYYRRIk9U9U1zgmTwOYKvZbiIwDJ+MILOL8UIZc0iGO2vkVde0Z+
QhN86VZHzrOoQWA5UX5baICG/ounMsmQTUeSsqrVpsp6s4pxDdRxF62go6Ff3u5SLQyfkBJoH95f
yzr7XDSBqYmpdxCLebuDRcAz6bDUvUIbzRKCeGR/q13MGLxWVqo+Yhoq1QHDnCTaD3USQlGuQLKD
kxqdzwPc5/weAHliovAcwUzwC3tQuxLjJGzm4Agnhwbqpn4qqj7+mKFTtKhd+ItfNzCyBmi8iYo4
oNr5Y4waICCDyREAwYCf2F/bAE7lFpJB+zq38wz1WzHj3wGHr56nIZYopapqBGbboUp1jQCGhYnH
+6/nzPm2DL432SgNbK7at2+nmiix40bNHmiYOXkJHKl/HIHO3HYpKlevpjlpl9K1M+fMkLZOn9VC
mH3dyQ61LAqMJJ89Yygl2hKIoYL5xKOoC5g6pMElK/V182wJKb/nwgQwh87p6vs3vVbKKmknLwkD
czeasH37EvAgYKQMnHTwqruW+Mda8/eaNk0S3iz64Ou+mRuCYs4Ch/spl8UTUCh4zADgj8WQRv/P
pVa3b1uA1ghQq/FmNlq0z7HNeMwSkHAbLdXN6cJ2OZPqUzlbNAOZ+imaWm+3C0T8LlcVL3NCZfcK
dM50sHOGV9Esuy1zi+xlIZGcgrksXzgz5of3d+u5s2xKCk4IloTFdQ6wIFLLgZ6T50C+uxsRyTy2
ZPvHpZ1xIVk7U1RYJmQog04LWhn66iZqkdGNtSlnKcCx2yqTYO/cCXnaMXdP9mh0P/qwAdFSiyK/
kP1eWnrVMImbGpGF3B3RyDCZCwZFdYIdbMBSTtDTG8hQcZULNjkY+Asr/y6o15egxc3LsROEPXfV
f62csgd4kkye29d1QcrT+j1w3inqd0hdx2obdb5d7YYMnCRS16DnNgjDKWOjQ38Jtyq3A8TZUQVo
UWGwnRcHLW58wTsHhiYcEeMj0oducNsN6Fvt/31vMCbiljQJY0wf3m7NLMx8Y0LJz6tSlR4GV5M7
xDNS0mxdXTgF54Kms/SQSHgRNlo3QPUemXJ7mGevr6vpEBRhc8LyqdjpwTTfIJAzHd9/tHMhbJl8
Y0zLgrQJV49GgykIEDD2etd3zYPdWd0tmC4/eOitwlRe5i+6KkbStE/vL3xmJ9oMAG16vOL3KXi7
cIkVR9i32uAB2my+c9zlN1hwyQ/m5XDYQwuVPeCOBgLhTdjTbXp/9SV0rTajTecVoQW2o41789vV
EWK0eh9VfS/IMKNASJmn30CSDf+LS5BODGNv23EtLuRVDK0Dev9jzWNOtvS5oQ0w6y0n4OBo4/ih
190Lr/XM91xEnOgfuUuqa6wezEViF/ZfNno2YhshAh+6ocFGyLB7Rew2wSchnOebuJnib++/0TPx
E2E6BMNspoHAUVZBbR7iRugOA1UTnXb8NUQ0uXs8j6x+35uOeWF8e+aY2DbayuRcRFCui7ffz0YD
aapgs3lVO3dIS7Uoq9qRZo472c7IxQgU4C8EgXMb1tFhJJmUmHRCV0uqIgxaK6xmYGDolN62ycLR
FmEiwJlm31AevZW5tMZtrlr/woVx7mmBiWAmomwhydjfPu0Y541AwmCkDCYubtF6T2kKJeHwFfpB
nB6arouqw/vf88x1bONKYumGZE7Opfh2TWTucr2hcPXIQKsT0S7dZy1IzFrZsYcNsH0SeI3t8jrW
5k3ZV/WFL3xuPwlXAA8geaTju3pmzm5G2m7wzG3+qPB/8nCp+D5jnXMhAv6GGqxjAbUCJShRl8nF
KgQmeQWZpqommoqQlCE0YsD5BM1Ey3cIMzH6QrRL0cXDoyf/WjVVfgKIp170LLdAmsJm/c6hq8RV
BDap9WAv+OWFBsXvpv76J3L90OpkRAuOZikw/6jKNdPAixH1Tc/g7kmPfp915TWg9+Cqw2kJ2ng/
1BYsJyO+lliaoroV5PMXOukFPq9jArsI+kJ+1GUE5ULK2vjR6ODq0ag2LexiZlO2W5TdtPyIbhIs
HypCTNP8bIJxE7tuLL8LrUEuGHFt3bymnEunk2oq7Ktxe08GlGIzif5y2U7lLoqSEiuDlqh9009T
/H2kzfhoR0HwyyxF1u78YTGM7dnqQGPBt8If6Pv6ygrwh91lmphyvIYG88rSmyz/8v6uPhP3gfbT
SrLNZfTsrg4xiK5Wutk4e3YI89nsWjTwGzj876/iLH/N6nuhTAh8knpfSqDlb78XEST2i5TmOEOB
pD62PewdREw6bHBppeoTMqPCvJvxzvvgxiGCoIWtpk+Q3HEyAYbgw71Uyhf7YJ6VgvFc4kGFKtwA
MWRom3BTztUYbSZ3qI0dKOey3jcDEofbBmcwcVRJMS5qATPMt8DyjV+Zi7oShKVgklgslvKDUeIW
tpnB6N/5neH8SqShhQdnhFLrWfRtn4sAN7ZNj0sDm7vpPrgDwKqDS8cKekvraDjX1xMiq73EmgQ2
i0g8hDSg2jpM3DyBNOnwqwghbngMpHCcQtnIyXc1RCp/a6BzPWLekkEu3gZVKJwL4dI48/qXKCmX
ynMZRq6y3BTZZfRJAofWRheZr9wk5fCzQ1nrE5IGYfOg241t3VZZ6I4neDVoLHcjErw5DdtwS4dz
+iUhY2S7C7vi700BppFdwbjeBaW2OsTKQDg2rQzbswrYJZvAMT7SfrEf8OscLxQzZy4MllqgTVTC
DAlX21x363woSgc/Wo0xG+KJbYV4VSzx5Q5a+NpPjPTCC92QM5kH/S0a65xbcro1cjOYIzPCLsNC
hSUT4sSd5EaHwcS36bMYVAkTKcK5jxszGH+8/2LPrrzcjfSKwXKtu8RhMzHTnw3LyyxkFCyIQsda
4KCBcUH2CcbEcMj08vH9Nc9kA8oAcU/2CFWLA/32hCtaXX2bhzZAEgnkG5Uxs9kOKhse6solca96
WonBnFyjQhBc4hiciWLKASALrpi7AMTE28UpkZC9wK4UIDiC91AM0a7DluDSrfP3fuVt0mhg/sZw
YQ0NGiKsh1CuFV7SOQPWrhKX+tCILxzWM/c8IDy6dbSbAYKve2hx67i+TZbsjbhH7FyE9HAqbLW9
VTCwf/+bLcd+FZUXpgRgAaYyXKTLa/3jFpVoQSGR3Ajq7mJyD6gQuP1BQ5Uuum9q29U2xhTJkyHQ
0YMXLxHpQpwv9i/lG8vWWP8Ml83Kq3UhJa9nNRBwoPDjs+7VvURmQmTOja3aaB9pznySk+R2sLP2
s9311i7UVLybrd668G3PBIgFasYplfTguVLevgoB+QhZuVh6DnzDT2nstDgVGP6hUIPzaWqwcbhw
Jf4+EKunZr8SjRywGhbt8LcrqiYVJSw/sRRC+bOeO/Dk5hyutuuUOwbJmG9OeFwlw4jcchANOKzO
8kIEPvvU1Hy/w7BO2fv2NySTPo1hqkvUeV37kEDP32J5hVgdeKJdYcn4Us/jzEEFRQTQgEaobal1
NY8CRipiv5MeZMdYoRTkJvsKYbVdq/AnkqW9eNer6AnEE9NPpTdbVzIZmpy43vQMB3ZMk9UxQozq
5f2j8PsKXH+OBXFOfkWKQk759lUgBF6A6lLCG/CA0bZofDh3bBbH3tqV6T5zbca/aC3jOW4Qz8rN
kj9iFloPuYD3zSRuM4hAlgfIAFpxxEVpMPAvD+Lk0KsOyi8an7XaBS4f/WHIWrPbcbgM+ZCjyqXd
T/PMrJ4+9aLKAvAM2isQiWErZ6E85PTxyynjxHplAt2Zr+8/+pnbgnBDYCNso720pio5CLdlkR4J
T0+MYE+G8FW5rflpHOxvPfLjV83QWhdi3Llt8OeSq9rYKHDxGHTNIV4r+4mXjIVp1wcXdpt1bntT
f1Mv0VEBqLdKMLDagOSgSHvKOuu0TSm1rj4U+Vhi54Sj+abFhgpuYkqWd583YQM/s0Rk7daMu9y6
SfS2/4JU9XTCpcvvv0SpZuNfY+aIkE2oRSGUBDoVgVl0CoJtPQzJky8G3NgSsxdb7spFMURLxxcG
nRoOrkHQOLiLOo3c+RXp8M7CtRyC9f9ydl49UiN/uP5ElmyX463dPdOeAAwZbixgd51z9qc/T3HO
kWiP1Rb/vUJiRXWVK/zCG3Akwe2qTbXwhKmSGb53whkYZiVkYTmCeRSduglpG6+zTOMItbLz2tBt
1GlHCCC9fP/rbe8mgyY9oqxgpfl1Tq0IM8VUxwrQLdSDy2YnQmAoSmrcdvie2PJr/fHaZGYGkZE6
dzBGSfxPBovSc3DUPBdRuzxDrZ0vA8onDwSx5sFdu7fdgCtzcAgRXACim5GLpnHTZbWCbkVisjT1
0Tfm5Kh9u7eUcCBoEavAHACIXo+C1OuSJcw+mNYZa9VIK7hCU/EFUexPt0/s3kiuTuJL+Yw227Yz
gNcOjlKiIBCBIOtlWVL9kNXa56QHtHV7qL3LgfuamjzwXQoCm2tRKdExrWv2RzHb4iEyleajVRT6
U0KF6UmfMXCwrfYglNydHgU78HVQ4V49ElE6iyxNWEhbRIN9VqBFFbT1xvqMolP67fYE9wczQA9S
gwc7Jf/+j11ptG5TYPZlBkkp5GGspCOCll4QlTMODsDroTTQW/RTCLVofP/O0v4YaiHex7Sdi9bV
8/WRfBFp/NBcP9RrfFQ1f73jGQpYCodaBhnWZi+iMJNxhelmYCLngf4C0USBtOrd7bV7xQQFs0Gj
XDZtSavo+25uj6RXVTw7MhHAD0vCH7WsQnpqE3NZYX2uGc9jLSZgIFmKVWpsuTkq/RSZkeNHuBTF
D6d224OHfKd6BYRYhT6mMXXZzb/+oDOGDVkPtihoq/TFqrMVGZoUwTxMquf22Vns/qzFqBZxqf9L
g8U9xUacooglBE0nJTvpaT9/PFgnecFcBxcg7Q1c8GSES6y3iS7XokLvNK/0wMiXIUPKBuvpp6RE
Iwagmht94Zk33MtcJobqdSjyp37hqqvyAFWszx8K1jW9M5IC+9ODH/b6hYTFC7tQc1QSAdgq14uF
cR/Q56VCTS2uqhHRvLBOz/kyNe7z4qrDj1Vxs8Ubu8ypfNRG1d7HBgwjNc/Aou6zXvSzelGQIhMn
su68RqWk738AL1je1ok2/nP71+5sarIuolRA/jATnc1uM/GNxW23FXSzC/VDhhnu7C8CndGDVZFf
Y/O1dIpV5O6kRiS1m7BhHOAFOrEqAnUq3W/5GGEaAq74rSCKQHoJg6QC7fEJfay5y9Hk4jEvtYPO
/et7Fws2+VbKx4SwdDNXBSkCVKwaDjB/+MCvdxAwLnQkcLAyiFBbXtxLDlL3IGTaW2K5GwTZGE3n
7W2Y1IiMdf1KoWgdddydi/QBrph+cEZ3LkIiDnJOAm3yH3NzHMIcYQl4S0ZAfwRPGmqB7q/BraMX
A9B+enRJ7Swl6TpcHvg8cLK2fCW1S9I2hNUTiAn3jxMH3So/TFndDo9OqcxQmObYLfx8roePI8LG
HTJyKkLxYBmS/lsMp3Q69QoSdRd6K+gHqvA3m8cmnWxxXpQJ0TINfdmjxvTOl+BXE0wQvVIb0zep
GXHiOJeIzAdVXZjBwj33svZpdNBU2B2FrgZIdqpj0B2vz38zOWWKFrUICJ2ih5D832MvNm9uH9y9
L8B5osoMCQLg9+Z7l2tvh2JqJq4/UpuXEs2jGbUT3cpOcHQMlGU7bo/nkj74wcg79xtNVZuiAs8g
N4ac/x9Pbrlas2NXzRzEit3cO7gZIsBZpk+6UkbBUmFueXumv+Ohzd0h8w2QXdC4gOpvFrQTOLkn
sxiDMcP+57nQGzCKeF3QDQNG1r5jffB8w323l7rMES1zhPTMc2R2cS1dF6C4TXWMFU9SFKl2ihAq
jd7OSAF8mpKVzuVg5PmznTclRiBZXGsf44h33ZshwmNDnvFQ/BAYEWXfauo3P5Q+1qpLxkXX3XWI
hdh3U56hv1wQQkbvc2csLC+ujjnOOx+cTJKQwKGYgt2F/Cx/LLsdg0czmr4P0lQsH0IFVfwEDHUD
TqbX72YeIryGtGZ6f3v19742AGMadHRcyew2l2ZcNugiGlBBNLiI7/IIOwETg1Af5rjzAsagP3go
Xmc0GnkltQK6grTst8ExJPqBKBFORjLH5stUat0v9PBiH/ER9Hzbfv1l8aWlWHJ5sM92zq2kyQOo
hlMHD20TtZq13tUhxjfBYCDmT4Wivzcjc76/vZ6/r8bNbqbYCcNFXg+6ur06m9VJp6a2oHomA8o/
vRmq3cVKNT2wasodbNgqW2nEOIpyylHzWh/Njj3xYcCXN/PGQYT9P3OuWdXdgCdv+y7UWx0YUaVM
n3Qc2o2D37uz7UzuS2qIaM0AddysCn492Hm3KS1SOCc0/K363ZLnuFmMvcgGL2nDPKjmPndPt9dp
b1wH2jblb3iUFBuut3udCvSXcM0IlMquL/nQJy9GW2GTPWbaW573Dp3jNvl8e9CdzU47BxMRbhvg
GOYmdBvHGXMCScMVzlojPKpijeaMznkeqs8h1mzB7eF2dhy3KJ074gJw9dsOSltmqjHi7hp03YCC
jj26+JoYdX6ED9nLKcBD0dflzua/7WOxmg19XXxeAxMM+nqaIpH8sBuoQQgzGGZ/N8etEWjIYo+0
+bPkg6rEhn4/Go35hNiWsfy4Pe+db2uTT2B3wgOiYYx7/W3nsFSQaVa7gKywmR8co2uoTur0MAe9
esxQ69PPWh5Xf19NkNcYEH8orfS5xeb9X7NMTWgzQMwd0dcPQ3xG8yzqLiNxwfn2FHfiXUlltQHt
Em2SOl1PcXEXoLVJ3QXVGmu+GVma17Sq66tpwnKLOrzXQrW/SzhLdzHmkx9vD78TDQIHItChOUkP
QGw28gyZB9VSiGczTugnywXo7RnEZe2pG6tWPdjHO3V3ELFgziVeVEaFmxc6XWEwJHrdB6jqrOFJ
twd0xEr8Rd5VIefbr+0iTO4amzfqLJLcoEyYatEXNUa+++D92DnCRL9gLOFJEoFtlWqKpgcd33fQ
JKcKAGAfDxfSw8FzMaU64TxRHpRd91b6N5gUGjZNyS3jO8bFsBZu2gfon6N9gMgb5lxzuUTfsLfp
9Le3v+vO60hPl84uHWdQD1tIEsiMGkXStoeYOfT+oGh4XZhaFQypptzZM8LbM+WYlwZRtYP7+PXI
lKpgg4K0puiLRtX1hrbSxdX5qyVAE702PkhBD/c/DNOG+B7de3AOcdFCMjFHNL99A+xOdfADXl8a
8geAuibfV8k7NlWzJoox6bOVJQgjp1A/wnTQm+eISvU9hfb0DQiR7u0CMfjr7RV/vZ+oK/FM01yh
UuduT1LS0TVZM7Eio819pNroxaq4AnoTOjh3y8STfHu81/uJnqEEDYL3l3WEzcWRZ3bcyGWAGtSV
5wRR+rPZqv/24zD5t0faWdA/R9r2jWZdLxOMSNSgx5f+3M/ugJvWiK9BlWMRH+PkZM5Lc3970NdP
HtOTVwXXPnfTtjHSpwuSAjHT00PQTlMinIdxztqDC2lnFFZOds0dKmngM643a1ON6wInHc+apkwv
UinkcVXL4WBH7lx7UqCHj8E7ZnLVb75VX9opCBaTYax1RmWzTd4NS5t9wzMHX1ah95qgw5bT/Mg6
3ne9bar7rh+mg9nulOdIAgkphYxbXsMinaw2kzRPHAikSdQAyomdO6PQjR+Y0VsfcDoX32vTzJ/b
WrTPSRI5d12kW5Nnt2b8PRrLOTxjXejYHqro2sFbv3N+yFHpUcBLpqy57RMoVqI786DApg3Dxq9N
vb6bXXd+LNV2eVTH0jzY1TufHk0Mrn+NgIpscfNNrLwurEpgV4TFpDRc1bLHpdCjg1tf/ivXQfzv
RgH3IZJTvDLybP2RjA0wDHo3ZIMpuQBvAuU/nLH7mMSbEuPpz20Tl48GYPQnVCGjD8gFh79un6Od
w+uC1QNUjI6LRVHj+gf0EdZifc0nTwkrXlobl1ivN0R+CWOJ3SoTy/24VOHw+fawO7cTw/LCY3Kr
o3CyiaCoB6V63zIsXhf9qcPnCLdckEUzZj6X20PtbRyCcPQHiP7RBJE/5Y8lVqFYqfOgs8QkHV6I
aTBPnaJ5SGG7bzSQ6geneXdqv6lzVBgIZDbvixPVDVVAww7sccGSJLKaB2c0qveVi/jt7ant7VFO
Aq1BeGrQazZTg26tZzpJZgDbAJBbPmlvzHFa3t8e5fUWkQGooNdMIQss8eYSDBdLb0ZtdgKzU9TH
NI0UHBFjm1Xs6wullsqfdHbt7UFfryL8RwrzEplIyrGFhlurUyTZSKak4/KCYBzK80TiJrDNUTtY
xf2hwFlIBoPxqiCCyUATqlPrBNWCezZadcKLDXO5L9Iwvrs9q98CctfnXU6LPJQrltdrC1SGx9nZ
bTM4AYJp/TNIYZt+Ne6dL52u8Nv8sFsUAgO11xuv6ivECgo1K0WQlYqYIL6okYbTqrX+AMkKDx6Q
ZCS8rkq1yoP11Bfoua8lCtbE5vnZydL2oe7ptPv4eCXPDXUoPH+yof1mjVxG2B3EzjCeQJE36hms
sPvL0XpEH3BrE2/cAscZD2i5UvlwjrGFFGuJ7hm6xe7BJfR6H3MXMAq9A1D5QKuujyjeTEmMcawT
NDHI3AZ843Nt5M1BzPv6ImAUgl5SCzD/wEWuR7FxClqGkYOZF+aonsGrRbknYPqhIZU6iMwsUsrw
9gff21suSi0apVVZLN7cc60V43oiUjfQZzxDcDtMO823cX73zcRsDgrGrx8Tye6UXUwaWlQfNne5
Asa5gaJkBv3aV98R8ojiy4TBNrilCUTcaZ6Fgz/0jOvogiZTeNLGWisOtvjOtwQyhSwR4iGyrrv5
lvlqKzU4GoNoUFvPSaoVgNQRl7+9rnSW+Fqbk0RqhmSpvCAYb7OyZbFMPc0gCUxLy+mzGPGT+L4O
TT7/sNHaLh5VI9ane6j/NkL+SYuXT4inDJZMOfrlZ6PT3SagfpHRX4MvkHq1tfTrSeGRz+6rqlhN
T2h93Xg59rtSnLqu08fUzWkHR1ZWD2hbQn49AXYemqBju47vKDisOl5bzvhPbYQoz8RJ0+PzEoer
gtWWppVeL81p7zCuKLP7CJ/oERrzIoZ3SmxTjoI2Fs8fwf8qn6wkRWs+yqMhejRHB7tmN5yi//Bb
z+yTUWMBcWqGBFSLYcWdt04oeftrWibpvapa9RuAYkl+lu2xFUXCxHprgAyIkfHry18V1aI7wwy1
Fwc637uWH/yoT64Wn6I4Unki26ntTutKUwK/mzRtnhAJMhHdwFPps9ZrTubHuPvOTKnX30y9tqZf
u5Xz66EK0qMyEi62S55ctPV3Jx2c9mefVyEA7TF340cTJe7lzaoq6ed+WeLw1DTdVN1hIeDej3op
+l+uGJMPCPEX2b1l4b5ycbDErd6pFfnLrxK/rpb5KnWE4bnV4XPWr/oHvLJQ4O2mIc3PNc2i6l3a
oA3gq7PpJD/0jv7uQ+e0QNoVFkb4WtHqqISb5eheuObCJIBUgkHUip0dykx1j7lT1mrLw9jQ8fSh
WvXK27wfrQmacolJm4OnXvjNqlProe91HHIRBkHaRNCv/qqYbTd6uaVl88d8rXX35MCvFW/DJDXq
M5TGIvNtTFGcz1NkD9PT2gyT9dnC46b6EWUZsYlut/1FtDrbD0MWe/aMFNX9J6UPMdbh/HJ1r8Ch
jMd2TYz0EhVVS2G1g97t4bShaCdgm1bimaiidHcIkIO2z50W/RM1NUX9ZewSe/pCFNTpXo46xI+o
EXH3WCUl3npRFyMQOpMMq5elUYbZx+iEAd1eVG8p8ZKz0p611Tss31QE0q1hfJkL+FsnPkTZnnqw
BAmGDpZmpOe+DXHeSfs1f1Crolj9lcj9O6bVIS4VWFNDhMr75QVrWlyrHTCuP128UAR/tObnqsgW
+CxoSAx+BlDqZxi2VoNvfJHWj6Xjzv+4nZ0UZyqtfHaaVbN4rGPbVAK7hwLp5WkSJ3erRbHjnOO7
ZvGamRhdQwnQc78bnV7zBbagP1sTwNsZ1RvQYyHOc6pfEP0Wp0hv1eRUzkpSXLRi0Apg6SF2WEnt
pp+ruRoeLZyScf1ywvxFNeHKnp0UwtMDeOhxeahdLenu7NUOAxLibHpLRJA84+WnVvf5ZPWtXywl
B4v3ACjNHC9F9KRq/SQuea5OH3JERX8hKNXjn5wj6O+vpjXEp2kapTllraSoqFvtkBE0ILp/j5/X
+ry0TvPIqrHo4LWQ8WmQ3ym8xVFL7bymLvbpYDyt4fOs9q39j1DVwTo73YCFLkl62FJc1CmELGYp
7ahJWiCKUz/4p6xHS/s16+r4eU768p2W69onE+JvdJ/EeRJMc1dop6XCLvixGZq2veefEMHoUIL1
qtYEdIIa5lEVa+d1BdciI2AwLjzrmxd9wiPVbRPXDErpTt1neYIBRgL0c21y/UjdSb6emweHug3I
J5uKoAMU9Tp8SLGp6SMVHLvCLecP7rx8HVcZvzlg9N4Z5MkNrCtbfUpEf6gUsfOqghSyZMeO6jui
oteDC3WMRGYBSG5svTtFi5X5/WIehad7o1BO4f3WEa4H7309SjEWIW3T1AmcocvPeFmLC+2tI2DL
3ldDvIbMiGCFItwmQqhcNbSimUw+garsz72dYTpQ4rPULNNBer07IdlkJnFmTlvYXzLbZQVg0wms
vIvPmZGOJ0r280Eje3dCf4yyKRUQf6SNYWQsm56sICbq4i6aw/FjisFQcDvukV9guwnJHEjUafqr
XKHXX2jJYk2sZuQEi9Jmz2MeN9zgWjf+dBt6jbAuj2pTewPKzhJFRKkOtWUnhWuPKRnCGXDQsKIx
83W6UyccJKFfzecWU6V3tye498VkgE5nk61Foed6goXazqMxTXaQsYxvVny2fTA/zsG+2ElpUfJB
BhGSois7R9ejuLmQtixIsxE3ud8qrL5djDw1f1jB4TnJqF3wkhr/h2SAiiy1UuQ+EHFWN6M6BCZ5
C4w8yGcMP5JaAeawRDjIubFzvr2MO59NikUDRJWzQ8f5eoLcYMCjStUFKzRVrjcpWfafIpT5DbQ9
NagHxzzARO3UMCmP/hYOlAx1qvvXI85RwyKKIgyIWRE2wMz1H/Bp4guvqvtxBnZ2KrOeV9qAmYkp
XvM1XZq0vrs97d/CF5vzYQPiFJIpYAlUjK5/RYqMabS6jUJM35m/YtMpefAUZF1GDcNIL5vop3m2
06n/qoqdvUshc+KD5C7JWxW/yh+6tprrxyLO0tCzwBPFZGzmOr+pkqIqsBNb0s6Hb5JIl/Sxx8wj
UhLtru81O8TiJ1WxnBkil7ccf/L1PELGeurgBqGTM+RI+HZWjqVUbC0OftxLMmVPnGCkLUZk6cxL
HUXaRxBv7nTRlBRdiDwaxftu6sIviGsk7/u2zPVTluDKcCZbiPv7BR7Xy4qIDJ48kzSR7imnrF6+
NAbOpZk0qR0TY/5gZdCB/aw21Bnn7UF7i0mBhcOVWeTvxzIurBPGm+XHkecLk0CnJtrrQwWTIzMB
+uW3c9GCPWp6uzsVo1sXfo9zmeX1kYZBmUna835QtRHxvjrGzSoe5oZ0pZrLF7OKMflBvh//aafM
Z/1dmaITAqxT4LmZZs7yUFp9819h9jpu84Aw68WN0vMUDcV3hO8y15uJ2DpfhRP6E66c+NgWSfGT
Fkr4bWij9peTJ/rykA7p+gmwPD5qDlNtEQ4YnCeoYPCTUlvJ73CYgh0SSroy5ouS85vDcTE+FYpt
xQd39E4aLqGBdP1J/GnpbdJwWOIVanZV9FBZtV2dCjudHtd0mZEOQVDhc0xPwcU+Lc5i39XLCA1B
rayTg8LDTrSCTIaUtZUdcrhq1wfBMBGXjWdXwVtpTYIZQMK7CiNFf0yW9pLE0MWI+DseXiwHb5/B
nauHkSVkGz81AOKb19COC7jmqEYGvaaui+eqSrGAPVWW/8o1JJiIrbg6qB/tNC4YjfoK7xRQIVqa
17NV+4QygWoogbkaFDdoE3uDZdb3mYb/qpp1z+uiYqWnRZ/djuzI7pGr08ZU8cM2fAHx9D00079H
lFPuoW6BTDmpH9qt179pGZxOaMOgwKBNvgxdgtivYubq2TDK5ODR3AlAwLdAjaIQwppve8cNVsng
m3UCkKYdXqhvKG/sca2DBKfYg4dl531GMsMyqboQwKF1cD2rbKZVhf2cE/TkhpcMj9A3S4rV1u09
tDcKRE5ZAaY5wBN2PQrXbJRSV4BetSCqoNjj+JzrMNFuj7KzUx2eCGBBVM9d0PjXo1gYX5XVZDvY
MWnK17oQ6jNtCUw9pd9XfJorpxoPhtz7UpwN8G+0sKRs/vWQTjxpTWIz5NRp6ykbi/lkDNMvoU7Z
wS20PxINCCkNLr/U9UgKRKcyL1UK6EaX+xmaCvckr4nfwyS73F7H3a8FS+n/D7XZ6Yal5JYV87Vs
PLSlSSZWrHX49x1fchIOMaE8dCHAwtcTGsrGybABdHnK8bvvqLj+0yl2+vOv5wI4FAuT3zcY+J7N
KJXt5Eobu0HUjcVZoLF1p1VVeb49ys7HITQDx42uOtT3bRjfq2tYFF1rB0jYDh+zKaU6qYtu9ijj
NdHBU7A3GFgVskbQFrQ4NlPSwxE8dU96AsAoPMGeBQ/YjTM6VDie356X/Kc24RcMbNwEiHKB9G6x
FZFV8uToCyV2SreKj2EnBbowc1LUQdExKM8luQ1GA1hzvtFoY7zcHn7nQJMdA1zX6XyR8G1OVyxQ
LSpWOlXYUxeesih4fE5xbcBqq5ePyChEBzt/J49gL9KkhTdLlL2tuK85ZfiUknAQwyJRvcG0WuMc
zX35VsmBgoEMV990Yxv+Dyk0lQCDWj/xMgnMJtheEdhJBpklgTJcH+SknTtp+fSWgrOhH9xZO8eb
VAlOB1gZ4BZbbmDH1RGudmUDDoqscyvc4o1T6PnBKK93KWKBrKCs5vPltkdiFANWiV0XBi7F1gt1
1c4burh6O9uHbh474QLJl4b+E2uHHtP2RBC4adTI4jAoG3pmJ3KJJT7JDlxCQCScT0Rl7eRjA2tN
p64vutmvCjzNgVQaJSa3Uz40idfUCGGelLiJv6jmiofq7b38emvJ38iLDjqcnuSWh2EXlZJZTaIE
xTQv4GhSm9C6qUFO+ana9YavL1GbkNm1Ijm4nV6fYoY2kNV1YPJQ0d1cGLNT4aKhamGQDINZ+Fhh
LyOqOWDRPCXqqsdxUsWXShd5eCJzPnz892Yu8TDyVaYKte0g6ejILWNKJhlDREHAxRlPSd8ZpzE1
lNOqJNFHo56PKB07+SshqySCIVLBnLfr3bZNAyihCgNV4JQ+Gn2hehB7rftlwMV00Hr1bGqp5uu1
M73DmRjjSGOq39/+6HuHACQrZpwcb2QHN+earzJ2ndsqQTxPwl/cGQnzvC/PemmbB+ft9amWITqV
PqAD4DC2eBo766yomiqFziQGFEZKemLrhfgfthIvAfuYzivnSL9+TvHXHOqydOSqpsudquUYNPZl
ep4zxGsGjFFOeTaJU2Kj7np7Kfd2ETUWKmWokElnw+uR4wFAQ7gaYYDGqUW6Zbn+gFLTfZTPK44G
Clc0BKOjt3ZvVWGqsmspmLGHN2lXilJNge+ti1FQ4mjnKkbW/FKqzdAdvDw7Ms0Gyp+EQuCQgRJs
9ysOcoZmmr0brKh3yGS+yPTvaF1FzXtzXK3iriyG8ovd9+LT2mK67XNQq+S8ovQdn9ekiIIR8tKL
qLryCLuxI2nEbxOglalBASnawnjNzFlzta0BFeVmVtyNU5Z9UK1UdzxrEM1n0cbVdIdlQPldVdzI
8NBkL19EYuvtaRrsdPUbpdaygw3/Oi2nRIsuHfUwk6R8W8nsMqkw0Np2kCbq+2UonipAPPeJ25kP
S6Tl5zKu/xkcfT1FeZN//evNSB4IBEnCrGDfbLaFVeoxmrDUGyPNeh7K7JTFrU8DJn+TVzHtvtFd
DvbHzk2CioFh8mADXqOmf739qwGpiyhrXGqN5nyipYWyoelGP9NlMg4yjZ09z1ASCM/lCXhwE/4P
9QLhBeGNILELtGiUdjjBeekPPt/uhJCK+H8Pw1alLEsEsTF1uYD2ZESn184wptcrzJonQYJz+3vt
DQZ3kqSdVouFCNv16iFpoxvhTEIdWZQL6LmXJ2QmTM/Sw6MkdO/hARIM/Ei+tWQtm71hREnidAoH
uSnUoUB+jV/lhTOmDB7uVXPlq1aihewRJ/rQL4P1Lzbb0ZfFHdJPtyf9OnrmxnAoFMikBJTApohC
luIQ5vFDVEdZTw6SbOdV9M2pssfch79zpKG8t29QcgUeI08GeNPrRYaKp2uLTL+HzpyeJVwQYffk
CCmyNyvLAfAD2Btgub45CMuo0FMgMwqixbWSBzPSqg9FIrj51doOhzPtob+HXkNzAioHvp63FeWW
64lN+EV2esQjYE/iX13t2qe6WMNnCrX5Ecttb6PickRmTEGGGH3zyi1KMbgTuzWYa3U6jzoy7C0l
a1+N0RW7vT12hgLsBRoa/TDJ49tsD3UFnCUWSwSxDaj7vE50Uaiomsp/ddxlxfn2aDtUI/okMkmm
pAfRexufjAm2gwodnCDjkTf8sIjyb7ik5iYiJGlbvYh2WtEyj1qkIEZ3UsdTlult6tcdlL4zlZvC
OrgUdvarI/mLUhRP4qQ39xzGN01WRPCvc0Npv6xq9GU2S+X97XnvDEIdhXeTWJQHdCueqcah0HCY
tgKt1iOEaqokUBaU2W6P8vpQSBg1TEwwPBTytgTmLmy0wcjI0wenql8Ua3AXPMASy9OaNf2RLJFx
sHYyZbguDDAgGr/0LGkYi+0pzFDzszsNCS/ITOFLbxkFnIe0+wIeg9psPH5F3rH03dTsDjp9uzNF
X0bWEWUfWIaJf6B/Oy3sRaqOoHHBN9wD8KzpSAnL1yEd0s4UR4z219/vd+WfqIdQQ0rqXI+3ZK4F
UrMBQh+O8301h9qlHSf7r1936srSMEJXmRU75XqUQUdAUAA+CNqIzsGiiuipbNefrj5Wf79+zEXq
dbDpIWTJD/vH+hn2MGb6BHoa7Wn9jT64IEL6DhHVVtHuVhWw4e2d+Tpsl3VfhN6oM9B03hrytfaY
xlYqqGxI8eDUStrzDN3eH5VwfoCV7CIQ0qf/w3KiWEuWjYEx9ebNSwTA1tXXrqYx27rWKanwXqCp
Wp+lF8Wn2/Pb2R/SE5bPx9mDSbkZCmzkACJiDi+zlcQvYze1gVNr05Glk9wAm/PGMLytUK0APmyz
g0X0Vm0hp3qpHEOpfUXTqhMqkMADVD076gnsDkY2CdwdUALlt+s9gt6vwc1YhJdFtfL7bqip9llN
eIm15oiV8RsgfTUxgYkiAGqNLi/1my0DVcM7zSmsNn5QFgescIw6gX1WhwwNm3Yx+l9LUU/zqUJP
3PLUNsceYDD78ke5uml5jmyzxEtknpsvpVkV/04lSdzdsA5LRX0jr37GBEHUWsDRhr5hDnbuYxkF
N2EWjmK/FRHfTPeiCOtbL19Tw/akKUzuV2WFiGihI4N0WocsCk9AeZYvogmbf6clS1GkAweLMUQB
IISLfUG+VbL6fIEPG3+5lhOl0YG2lF9PYfPWVFbqa8UaofDeraL4wv+AN9raluN/axq1F/DhpnaK
S1fD9H0acrBu6pq9n1cHBOBfbli54PB9ORZAiknmrj9uQ6EVAyktwna6s/0+Wd3L2MRHQJ1XWwjg
NyeQOoQUIaZ9eD0KjKfObPNZCVApVd7z6tGoJqf4nNGJOXiKXp3A30PZDCNFPHkCr4dyYqjwpjkB
Emy75CzGVn9cy2K++9tlY0JkXwB1IHYRm12PsubDYKFxQPdvyt175ASVcwl092Aur25LJCv+b+ws
RQCQL7oepV7dNh0dMwzoNurn0O5zEK+KVEgsKbOnjp6emtldP9+e287HYifA5KfMzg225STTk+us
Fc/jB4zCUcLsVPs+JP724ng8zI5evd/MkPIG3QtaGMRem3WstEVvYpU+dqgvccwQ7RT6fRNZL3PN
LXFO8iGfQHavE0cltvoH7Oqi96mezu/1clY/zKboY9zQZmXwqkpPnTMHt/wJJKE9alDtLguHBGM7
yTXacjuwNe0jxRZKMFnK8KKAafgaq2het3PSnG9/gd859fU1SK4GeQpNX9p7KE1cf3gtypS8sVyA
pY6SgNCIo8nlYRYkGEsLVviSjbOzel2YIH+44CukXCIQHf1F13rnR5G4In4RZaSMaJiP5le8XUCM
xmj9iEtWZu3i0ZXs7fOkcoM+jkiXZL4Zm238ooVzZqKaUVgpEo16b94TV3Ull1U64XgSrc4H11i6
9IxhdifOpj00zV0sUBajzK4CwVH1FSSGHmXt+Ov2ouwcbFwSqd1ixwrDY3uHKGaqmVGzhBiXGTHX
bLM8iLABRX97mL3PLDmhiPsx1CtdtbHTJ7McyjBoDKX8NZgifq61fDY8Kxmtv4aMsf1tmChcjDQl
QZBvvvOIxIE65WGQp2MG1nrVPVPPiyeAeOPBnnpdiJBjCZJ/2Zm07G0dx53nMelIQAIHJVRvsqC9
F1nunBd1HZ86FPDvlRJXr9UB/jdZuQuUfjgKN2X4s93XlCCYMWV45L3kdfBHuFm2Bf7j2Uwtifwt
8eolMy9JwWuAb2fj42wwnnUr1/xxssynbjx0tNnbQySVXGwUCB2+7/X4k7bisz10bmCWYfwwxdbq
w0o/4sjsXdt07ag6SJAamvvXo2RwAuJWD92AgCD/NDf4oedmnH+T3NuLokw/2snuDp6KvW0L6Qku
K2VQKsbbwLNy4xXf7jAwp1Xc161Q72fAb5DE6vL+708I4iAsn27KnbS5nDpjRJxNbtrQabOnkgDi
sWwG+66tx6O8cud7sV2h8mP/Qei+DacXWaRDCCJ6QKK4+9yISGLdi/FAee1V9iol18hLwBdRjyAN
uv5eVhXFy2wgwiVGJ/sv0sfpfsxtjJWE3QmoGFohbE+YZXxfZHV4d3s196YIGoHIWso1cLddD25n
iuP09N4eauyj7qEbiQnlAMiRp9vj7J1/wjukRKk+AE/ZWotYmBhFXc8sq7LrxrPW2F3tR0kncr+x
JzgrbqEl5r0Ga6z3u6Uxc7iAZfHeyNqyOLhkd559XnwZ3AA4lwC260m7/ZqVtDGihxVa8Bny4mUt
xrOb9PMFt5Ajz/Cd78vdKsnIkjZHaHg92iKWxNDjKHmIRd2c89x27+phsfCQsdJPotGbQHeK9msP
i+7gqOzcBBR64O7KVgnd783Ic1a5qBm2yUNuAUSdtdG87/M8+wjVXjzma/sfPKXwoPizO6bDfkII
DfzzVoSzcUttmHJ4TpSX6RkVq9ZrXqG7k+l1RVRb99OC/6I/p00rDvaynM7meseDEDl7HlDa/NvY
e+2UBLHfIn5I7SHv7/MxiwCGdpFhvq+yrn3WDGv6qeiZ+ZZQctCfELSkJ3Swz2VQvP0Rkh3JoUYd
lR7z9dfGN13W44vkwWi6QfmcmwKebw5sERXnqp1cb0BGcvUVLG9/Yv5ifhr6GnFN9k+HEEBjjx8g
85TCw0amCm7/tt/F/u1vYx/QJ6I2ADZNfrs/3r9VJDXrRrjrOu28PCRIaGheZVV27wGhLNtHcIAw
33BQMrUXs64MxRcZ59HrTNnG1ckQCy/T00LxlzSbP4TRaoA7Bi01e/Og9g/D/+HsPHbjRto1fEUE
mMOW7G5JlCznmbE3hNPPnGPx6s9T2hw3RTRh7wwbcHUVK3zhDVpvjqcZMara1zE9KS/eSJ4cZHFV
dEG8CPdNmoxk08Ju1BWyW57+yAdzZCOu9vdyXI0PVi1m4JMDtChf7ZM0O+f64tqneFSs/tQXblqf
tbG19dM8cbgvALaXf+rOKE2ebRHf17U1D36ZaurXtkmjX2UT2c+aLfBwwZvM/oRvj/GdRgl670Pl
Nd5jVEGh8pu56aOLyNfpS7cmpeLnbQo+r4iVbD6XI0qWT07cxMKvZ0ARJw/XhM9LMij5ZUX370Hk
hfrTjSpn9hWzG76X7STKoKaMEAPXhpvos19T7U1mtss/WoetwMWlh2ud5kwY6cEe3DsHhO74vsgN
iAHg9Wc2R2Ak1CniUMeu6CRbsOesEdFzUdA0jkobV06lqk7psnSnnPb5n0fKNOyIQGQJmHtgc7tG
YqrnzivjsDK71ncVYT1FBPqfbm/mnYgDiWNAPfSSeKK3sZRwSU2hSjFKTAoMEgyeKqNc5nY9ukb3
h3qB/zIk3f7r9aR42TuRl/Nc5Lp3HsbFfG9k2nyCV3iUeu0PhTEw0yLG2XZcmngkvsriOMzKecA/
SjVPZbWu/jiNRx3rvRcZdSbePyp5OPJtAardXCRVje/gQ1Hl9iNc4OqsRIb1yVCq/nlJa+Sb1IqU
H/nGy7BoSAkYUfHP7a/4uplPE4JNCi+Muj0dys112eLflSYaIdaoCecLLdg09pu2a972apHBLsWj
s7xbcpPsfMh5Pt4Iba7XUx0b85fa1BTP120s5g9O0N4jhh4M1QepAswibb54Xq4Ot3QccotO35Nm
WuBeFLH62YmG/hG9Q8wi9Hm2D+KSF12hzQVNLEhRlcoHbbCtsh8WjxM6GUoa0g1qS1T9vOF7DZHi
W70I9Uulj+2HSThF9UHPpho2aauOqg9fL4PzXHQKnhnD4HxYLDf7vKJxWvilsyrfsOKbqqBaR+2T
0Xhg1tOqbSdfNWbFDGAWa+PJtUFFnVKl6S5TbeoIJHj94Ldcisg9jJnzEVV2mmNGC+4c0GOHR2my
Jv1X+ipV8VjiMfgTUuP0FeSe05zxXXvhVqztGMDKTuBZiCL7ACen/alkaT0HNcQVGB1wUC3Y0klm
nHO4dNBfhKi/9a5Wa37qiRaPrswo33mAgOv/eteqH+fI642P8brk59Ls1/6x7ZfsR0vn7lcaJ/PP
29tz5zhefY9NAMV974rcYHfOVv5Nn1LnLDqnDSozX+//eCQZLNG7srEqoJF1veNGQTI3D2kWChMo
oDVhlFTNk3Oq0sV6d3soef9uNhkda1lLl30rwM7XQ1V9izCuMqThVHv147CirmLX3ZEQ2s7SUXKl
dUxSCPxg29pxwAXbwliykFr9+K8Z5elz5SGvV+GWcRByvqjlbWfEk8PykWFIXZzrGYnShn7lFEUI
h7WJzsArFIT93DrufWd2x+XcWpT3AIg5k34XLTAawxKmD3SeKYn/LdosW3yBUuwPSPy65U9mWjVn
kC+Yg+neaPlFX3MajIk8ze9NJb7TlAXHvs7rLJcM3lLfNr3op0fQnf362CddNPgEVa4epCh3/3RL
gSaK4qWAosZO95vaS5/bDBE4e43m/6JYnf+XxiqeqHEL+cFPUEn+AdK5+FJh/xOf7X5Uk2fLEv3X
IbfMDwOCwM8OCRvJ4araIsBUoP10e5O87pBLsgfFbHDWgFhJfq/XFBoGArZWnIWz4rXfVGwdvyK3
uf5n1c76bmyG+e3cNeU3rZ3S5j5VkxmbntkYm/MMB+/r7R+zcx0Ty+BcJlFv9K1lzP1b3JpYANmn
NgVfYVrdszuscO0x3CD2s52zVWf6f55V2AfHZG8Dw62RN7GKlOCWTzljCDlU6ZqEYij1EJ4cqpRx
1ISrthqnv5ifbLjSCSTw3MblaE+Ma8wEwyxNqShKae6PsVY5/LFIoy/AO0AVmtQcjYMHZ+8qIFcD
wojgO8zfTUIwqJM26A4LW2Gk9kvR5je0Y5yDePA1mJCtJN1E6b5QQ2GG159P4Ko9OBTYQ90Qxkc3
dqQ+llkgTz1EJroeTVy8U6Dr/miraHnop6ZAS6THWfY8l3MbDIOaaZd2ndq/+MISCEzwwy5nq1//
rliHIdONCamqruXPs+LMd3Pkek/5mh91THcWGtATVyHHBhjw9nqvsa1yC/TWwkX3ym9OpxuXOhuV
A6r4zjlB/JhOKcVciQbcnFkQ4623emYctjr31WKsJ4zEA6FmIohycrQRp6uDrbtzSjyJFEWwlsoG
Ydz1Gs4LOwecKGG4VRQn047VO1ubc99GWevPn0ikP+jM4oqABd9Wj4zAPsF4fEzD2Xaa92uaKSIo
ClMbLuuKnFdw+0zKTbl5U8AkSBVeKlYUATcTywe8N7Qy42i0Vf2+JYP52DuueMSqUw0TsthHy+5d
JcijRjuCyO8tKuVyKZQAXJwy1fWixmotBqe1k7DJWu/suXy1OfMojgn3bzYmQ8C643zyAG62jMhB
kE3ybNaI3L61VfebCqLkAOaxt/tlgROcNKxpLuXr+WD5Mhsrb22o9Vn1uCBWmpwTw+zUu9vfbG//
S+Uz6plUiF9VvnsdK8gsnjlllTH7aLyuoYLpZQN/WW0CLx+mNEAfov2LM0DqQr4g2eGWtpmeXeHX
hpUa94hiRu+6Zi4DV8O3BfvUIytobW8pCXLgM9HG5sBtnkLoQEYf200RQnddoos+9m32tqBDJ87O
MsTmyaCUTLnYNvtfno7wEw3CpPvcg/z6ocbx+LEqBuSDyspC/Wf2Gucoh3n9A9FblIroKu1vKl2b
vaulqdmLUhRhQzDk12OknbHrbQ5O594opIvsWAOIOjfr9Y5yvZEcwYmJ+OYqPWXIgp1Fmzfn2/vp
9TmUwQbOgHxWCilbK5ZmTCjxDC3qQqtdXNjdxV3Xac1D3kHduT3U3oQQ3oAZIikiFBmuJ9R2bqb3
85yFFP6tU1P0zbmryyORutcHBBYer48LSFxm25tWQymGsYyHLAvVAfkyXx/adQhKwy7ejENskEs3
i9adJyBER9CanWoDGD2Z60OeA4KxLc52fTego1NloebWVnFK88T8kXV2pPkCLlLuq55AhxQt/e9T
X1AslS5AP/S4xVP59krvfVTJIHckgpb25+bGgycArNTQ07CphuyuwMH7rNdNHtRO7h3ce3vLLYnj
EvXMom8rLE0kklkxljRcULryAe7a32lnAHd2pu4jlCAtcJf+jyHJYAMoX3IbURSTMLDrnTSNg2a0
VC9DfdW1+17AN1JrT/NB7iqnul6Obr/XD6XkABDdgOLjit9+2DZLcqWPpjRUm6yKgikS8SeK+8Vj
L+byyR7U9sHUu1E9kbgdNej2viWLy7ZiyjIAuZ5rByRM6DNjV0XhwVybUA+LZhNpskI52DZ7B9Ql
D+DssDsgr10PlSstQXjJt4xQcjsvbtXc1145HNw4cvNdRx089yCtAXhICNFWF7gQxpoWq52HukL5
uCjLu4iGhq+2KNXYh9JC5s6kpCCTpNszIkyq60nZFIZQLkvLEBCmQYNK9LobTPrYLacG/xlAPtpq
erOfFAThAOG8/BH9PzxQY3tafzrs+u8VGnQT4ckIgX4lLTaDGV/TH205aKavtHGMIzQmGfGTV6cJ
RAM4Ob9IeJe3FiJ9dgDfzXxrekn6odVsFEZb3etK361LYzmtg1bgpDhwbs4I4hnwd5JYF3eAGSoR
sE4o91vR5BZoiPRmh0aKVg6B20kx06IvzTSoG9X8ZzVqBEsmzwLekNWCipZZdC4OUBZ/fftueZEO
2H4/9jGVb9pfKgID1wsa44anWNBjwlgfdRMqsmZDna2cd2k1m8VFDr+crLiHY+5O1MP8rs2Vp6kE
MNalaRFUytjW95ZRlm7g1F77mKlxeSCmo++cGmrzMoiWNFXegesfucQsMegKnrUYwZ67FWQTICcj
TXEdGhC6fNIKI1bP7diMb+NoMYeA3TPV53Rsik+aWItfeZcO+qOtpvUD8O9BijV2Juaxaeac7VR4
2UkFYg+xtVCb+qGggqiEHkSPKXBdaXcUuWu+nMvI7vNQybLpCI6wt6+JZ8mkyTcBZm/CA5u6RSpG
PoNWecUnszQ930Ad8UDyde9No3INsBD2Mr2WbYlA2AkGLCgfPnT9ovtmopanskjTBzC46rPXZzVt
vqF6UyrDeBrIXwLHGY+cvF9q0dstZ2PiLXkT5PBb4Vk00o0yn4X7gHSNYZ69eEqaU5v1bfdsp7U3
+gqF2vwx97w5uysHXj+kPJU8ve+zpbP8YfBm7w48ViQuhjEjtlk6COzkSHdbvkW9232iFyHGX6rG
Rw/00qaWXNKR+6yOVl/c9+6aoI0Zd9B4FmVS6w/N6E7NpR7y+XtZOGifIvCo1W9cd/Xe2KuwzVOX
2N27zFKy/9xGsbhlCjNHAKlYen75UAoRKL0zZ76CasEXZIkt535NzHL+AJ+ZPqRA9bEKJwE+aO7T
EYdQ9tlyKjyhvVWNFVMsx+MBPHgAdq5mOtrA1SV9Wdbor08N1jSqWWclYrs9IXVgA/Y9zRrURyXv
2xNhl/L+4DKRl8XmyzIi7BRY69Itb7OLo1qicTsF/j+qB35mA82Y87I+pc1IR2isi8Ate/CKPTeg
SsfvEV2u7s7ohX4Qx+w88YCmqL0BWgLBtQ1OUZAsM9oH/BCYY6e5zddnRV+GMy+K9TyM6oJaZ+lc
LOuo8LdzUzEwmRw0enrWWyU1h6KoZzRyb6tedYn6TA3IiM2LFCy8O1jt3bE8eWfDKqWjsIkLO0s4
AJ+n6EFn1DfI6OAQkrkArP3eWOmj2mW+vs/SCSlRp1XpBkLzGtNP46ysX5HRTmJu9GgWn40IIpPP
y2ML+PsiPaLu79xtXN5Qj4m2yLDsze0tFiw+Zqkh4ipdcc7Tcg2NZS4fbi/HTugqAbF0myjbQXLe
PGSOYZWlIAoCGVugZbvoov4f9JNOtuZHL1zG3HH9zErSozjrJcTZ7HqCHwMtNTquBOibc0ZJbtZg
6SsPzcqJB3dJk9XKEFxDGLY0n1ZUQd8XOl2mptbUxyWK9c4HSGkFEKfMZ+okiK8qk/LWMxblsrqj
+jEW/XwP+ET5zzD75S4plCM5nBek5PZH08WUHXeyRdq315dDVuAQ7uH19+Ba2fRhqEuzPtvIred0
tzyL7oI7OyYcgqFBZN6axPfFSpdf3J/DB/S26bJWudCwhE2MwTvbWmS1BAHI758ip5n+FWDh6Oo5
mXIZhKM/cH0n8b3biHi8v/3Zdy45hPZ40Qh0eT63lafRW53eS0AZc7sUD9laJndzY5a/smXJP6Wl
on24Pd7OoaMUQWokE2x6+Zt1S/IWGsnAeDCmih8FpJI2qKexexeTeR+RDXYHk+p99BCQftgONmA6
gV+XrTyIZcxOVCnQpE717B5VPutye147h5RxZG2Z4hpyI5vEpEYKsFYa5kWLdgm0VR9PtbCO+ga7
XwvYHlvE5mbeKqq6lgpsJamIHQtAHU27FmeTKsJdDODklNT6EZJtbwHprslqKL1pyD/Xu1yBfdIh
hhw9LKU9niwQLGdl0skG+lo/iKR3h0IThieE5FLfkvzNKHKWIpZTS8XwZJXj8Al4R/+g21N+sOd3
h0IQgwqPpERuMRfaMNMYGXMuHFBOvyyn/wbUKE/By+XF38zqt6E2tyrS2lqyxBnHCxGYCx2hIYjg
DX+Oo/SPfSfI5zwkhXklILXTgL3+Vg5tz1lX7eghQ4A88UdhdIHepss94iPTwQruPBYUlWCVUq+W
7RS5wr/155Ru0DPQGt5DmY/xuTfX7Dkpp+zkWOvXdkx+mb02HzzXOx/tasjNaz1Xq5Uv1uo9aHYK
I6yy9eVjjebqRITaHzXn5Wnd3O4QPEFuo+qKvNq2TdZqRP8qPjUPjWtXzwp63I9525uPpZYBNYMi
A+FK+eRMpfh3QWjoIPramyoQJ5xsZKqB+Mf16vKX69CPkYvHpJqHdjJSp6tX/RLj8H6wP3cuFOlh
CzXaAwv3SjlM4F+p9QMRZz0pw2lFqvM0G0MUwFtLA3K5I4uZvfFA3WFBjlTSaxNiiMHROFWIO+Tj
lF3SYV5/zr31xUT0PkztyTtI2HZWEgQj+oKoLwCJ3QY1qZZWStFJOEeSFE+8Evjhojd+h9zokS/Q
7lAId708pKTZ25Nep3AWG6JEbuH5yags8UxZwH43usaRdsUOhgrSM58NPQB51rfTsuwCswc74rEh
nrogkw41J83zu4U2/Z2iOYI8ZYVUCzntuTOa4Z9yzqtA1xrlMY6pwdx++vZmTu8K4hZhI3XezcyN
VpRKTevhYUUJ9ywgv93Dd1fOMXXJA+DHzr0j5WdAtPL+kZtt7ripI+B2Jnh9WECIp6av43stVdRL
t8bFueutd4tSZ19vT2/nZWdMjwYHeQLB8eYNVPuyQP1dKA9ZX8VnT1T5e0pk3UGNZncRfxtls4iN
Wtb25CLvOdlZSnauUzrLPKkLlk7gg25Paa+OQaOGWrELBOk11mOMitUccL140IANfUOPJDu3zuqd
TCxPRTB4TXF2tHR9q7W56QTpagDUaqM/JrcD4ZHvPWV5CUfYutkYHRl9ZhCeNUItwsF2itCLvSPJ
8d2VlccfuAWaKNuSp6JmTpyVTRxiC4apa9FiB2Elw7PnlX/R02E5OQS0WwyK1Pr1xT2D18vaFoiq
uyQAHHWvui+m8uPtj7d7BojFOPdSqm9Lh0F/wOvcSFq44x/oC0d0Z8vO8VbJUEWeirQPxjz5dnvM
vTWkkaQDLYZqTB/yemJgVbTFQS85NEXcn+ZJr/1mZTXzCK7wXwxFE0PnaiM138LIam7OAp00Eivo
d4EQeRkUvVo+RGjFXW4PtVPlQB+QaiH6I5Tgt6BPsruuVlsST7Rhi7txRMrcmcf8MiMtcSrHOftC
Nml9HuLlL8qVL0gjqYLoSDr09XrOC5UXtMO5wJPGu6sR2zo56SgO0CF7NxcNfFnnl6DWbc80jxNt
tlxOObBeFEA6RX3Idf0IN7G3N7iMX8IlShRbbXhdX5MFcilc60kV4ep2xQ+v0o2z7SzaX2x9ggew
0vQCqZJtlk0Takdfv1Ae4rp0TxKh4qe2Ot41QzVd8hx/vLKuswO21t55o9kFDFtGEbwD199KCv0m
nQqSR4nmCeVGDfscnBjOuaW8t10BrB4a0V8cAoQPZELOrQUyeDMmJZhEx4o4dLTY/JjXXRogcd79
EM765Y/PACUwoEOICJPjbYtgZbZqTZ+BIFIqNIYgQZjdo5HG2jMcOQ9rGisuP9qD2ax38CvngzRi
Z4NCMpfSMTLxc7eVHycb2hn3qDi0FkCivtapgOEQr1UPlnN3HKpaNKMlmmgrAWnWkZ20vQXDvMsb
cCLW7FxmfKi///lakijD5aWuAXhgUwNISqQYVnOiUFhYbUiPFDkoUaY+bcooRM9/CLwYnl1aNEfJ
894EmR2HnPSPdGWzR/VGEXYfzdFDN5bTB2g4LbSI7uh5e7mWNmmRZM1zCOClA/TdDOOMGl0+DxFE
pbPW2EeGrqU475iJdc7GOI0k+Fb/wNmlf9et2tKcul5M3V1ZrJasXS94YNAPGrwTqwcsXdcqLb3Y
EdczBJ5SP2qu7mBaCUul+KWrQ61wt3XsCCcVR7RS+zORCrBl14/9SVMSNoHSiJWC5lw1zrnMvDLy
4XzM6NhHyUzDZDVGJzC6ymgOQti9TwUekDsf32gyZ/nvv6XOtbvEVlZDtS9NVTz3ircAtV+OYvK9
FIEDqpEi0Cwhj9xclfUQx0Vf2N4DWiBN0K5WFSx614RutdSn2IZAYRSKDkCwjJ/pBy++l4zTgzp4
LRZN2ZHY1+6HIAADo4j8LJCXzYU2W6MycdW4D4WCgMmpTMALwPq20vZU2cKx71EeGpFvVFt89XRy
lHODNkt3Mejru36u2HP2cPuw7jxb8rpjfWDEALDafAeu3rITVh495CItLh0t4ycjW7QLbYDhLz65
9AJlEMnx3xbwy7WOkBRLOZ2Ompytoc3OytIe0XvkF90eToeASSKkEK3eFjsXUUVG3+JVYuf09JO2
ie8nVcvBunTRqVmzH3++fpTsJZ1IBjDbfNcjj66LWnqR2YsZqB1iEE014T4z5cWfv8CYqZK+861w
3N3CdilNtEhSxQrSZWl01xt9pvim3TVPU79aBpFoohl+biVHwiQ7Lz+XOLxWLiz0Nre2ATXaqwMe
1mRJ3L133ah0oeuI+DHKXJxQUDwIl944urNeyGXb7yijQqkfpSJivTm5SQOtXYM+HFLWyIxLX9Nh
CNIEgUaaChXpGDTUMRxxMTT8zEi6H2Pn4rTqtMA2JiOLCE/UHGljKB6OuB8A7ef+CN+4DtquE+PZ
TYr5vVg9BVxCly+zr6XjkgHwGKsG95U0wnKxBF97GZA9+g+D3DwOusnuvqgDxI53vTdNmHGC47rP
ms51gomLLA5uby75kGzXQIYlVBUIkZHSur4kHW7otG0a6s5KUiNjvzj5Uysa79I6GeVnjZ723dAV
5rfFatK722PvXdBUbOnzI8/HBbEZu7Dga1dai3K4rqfnsTWGuzKNjmDUe6eVai3Nzpd3aVvJqEs6
7erMi620WXFvqZ0KnhGfu6ixsLypjfygpriX8hMb/P+Am/uua5JiTDDNe+idGpfTtC8Do17jt/EC
FI4/eb4pcFUqwOz5eoS+l5PSLrm9tLuTlgEY7xFd9S1tBzNFVFSgfXFFOfitE5LeSefXQJ3M/k3s
1dXBHf/6AIObZSzCaKJoQFbX26jOgIR4GfEKpL41qHFufLOW6xx46BsF9AiNZ3Wtpw+3J/n6Ybke
dPPUQVoDzkVn/CFptDngMEPrhLkTTGORX24PJQPK62PCUJ58xnhb8A3YFI1sN6Jl0vNNE6WL3y+R
lwa4yA6XvEM8zC/svn6fx1T+PKVHr82ejzRe9qYq2aS8n+j0vtIXZ3XBeAwjsPW1sz4my1o9uWPb
rA/DlOfqwSu6OxjkNVT1HGQzthpFlj5DuUIUI2warwmd1arvFSda3lEh0A/2zd5QunxI6Q5RyNlC
/xYzFmbWFcA4ba85DZmL6RQUrXOfm38sDUxeziD4yLsuLcqtaq3aVY0aDxBPcVpWHoWmFD97YxpO
jjCWT7d3y+vTB5dZxu4UF6j0b40SscBVBD0PUH+kzErPc2EZc3zJozk/ebq7nm8PtxPzMZ485iR2
yJ24cpV/i3S7PhNpPCOSi66t+2nqqshf1gjcrVJq52kcBXR/27hgAyFOGJ/lTw22ZsGSa8ZBHeT1
a4LmKwh1QBRUlF5RHuxiTiYMR0FyzkP2zqstLzBsUmojU5zAXITlpy2upm01We8P1kDeMNsT+vvQ
8ob6bQ1QOCqsaRR52K6q2gPi6ZvBOqtWnr9ZXbT5/AbL3ckHZQA/t9Q6IxxJu5pwLCL10vMyD6xe
axxpi+28Bi/OVpwl9HDRMd08cguCbv1EWSHE2Rcrvaq37wZlTS/ZtJCllkXzaEx9dhqmyeWjdcld
Vs/qwSO/d8oI65gb5XXk8+Xt9tva9KaGRwZ7JMwHywmiqlO/aOM4BDZudwffYW/rI9/G60c6qLMp
r4ea1LglvYRfkzfrvygVVGrgIvxyUvrG+VhRADm4q3bXlwCGkdCZhgCzaRoYiTm1RI5JGGVjcdET
jcQ3FaXhj1pkn2ojMs9WN2SPta4lb62Woi1eRJ1/e/ftzZpIRqIsCGCJKa9njUS9W/XxnCJ0mrlf
1W6w304iry6I8vSPJhHckbzY7oAU5zArAC/EOl8P6GhZFhUe96bmsrWsUi0+CAXvdGdWEiA8rn0Q
qu297zT1eAFlJv1KGapOxtxoXChb5YgQhDPPGNJVdPH9aswEue0UnbrMNA4e+N1ZcgolCJQ6/7YK
ksSE/tmEvE/nTcuXpUkGv1KS7Hm2Ihq1KBxdbn/GvVfeI0Pl5gK6DeLoelX1tivVoXKTEIYYbowz
SjdaOX0RdmQ9eBEe5OCs8wDr586vCvHz9uB7O1meG+q74INUa+shYk21FGrFfjCiR4XbZKwhbqlp
sKzvlMFeLyX+WaHe6c4lxpP6Db0D40M1rYlz8CbLI7q5SaXpntTYRN8dhOD1KtittSTFMsZhQc3D
L9Av+IixvXoQJu+OggwH0F4eZdRGrkdxWWG3cGkWibQ1fkIj/dxWi/nv7TV9oRJu5wJADdFvTRYk
tzYmBoWPdqxSEtqUKplvd9n6vZm9/KvmSSpluqbDm1FtGoprFAtC1U2c/zjDRY7d5kI3EAJKZ1L6
HvggShKtnS88tqWP8SOB5moveGLmkLmH01hN0nW0xgb+6HmX2+7VJEBy6ZQ7CQ+2oPJC9vjTUmMS
ttl6gTIn61O2JL17Vw9ltly6bp2jU2Hrw3/92LTOSVGn7FGL8uZbPIzRk10XbnkiKqiPDEN2Diga
1iQZL8WCVzHVDMG9qCwFjJkSz5elHYxLIubop17U6vulWo9U8/c2DWJqsOB4SAEFb7Ymm8ZRJmSe
Qx3OcmjpkVn5IxTLd7e3zY7qAYhD3hSpFkIks82KEdZREgpicVgWWeH6MDiSb0lkm5/7VW9zXykj
pAzhWcXf9NHRljeKMMp7xIG6KVhbikPPhqhz56yXMgeCELh8SRwbnIChV258asEwYmZrFW6Hhs8k
/kNiyfneTdmg3mkLN8DJdrMW19O1LD/WboThrD9Mwh3uZ5QVvHM91jjOWVAVXX9VYYBe5sW0unsx
uGL1hVnXj0D+vNifJy3/GEXtoIRaBiV06Ev9i5pkY0OZdoy7Ox0ExVeH/y7/35DAZQaP28XOuW8I
ns7QLNr448HK7mxlaQFo0lySCNjtu6Wveb2KAT6nKoxQbT37ee776v72KDuvFS1Ftoe8x+BPyW37
W7wzeWkNWZxGUpPV6mPXzO2jXaV9WKx5+QxL5rNXR9p/t8fcibGgGIKYgBnGu7x9kYep6XWsv0BA
ZjjvLqVZPrS0h08IeR1xmPdOHaruiFBBDJNiNtfTAxWZFe0KlEi09Y/Gc6c3apKLj/h+eG+j2KvG
g/BxZzwEzV5SDFBvNHCvxxORGwM1KUEPRIbQfc0QDYZilTtTueo8SA/QgtTs8+313BsU+CWtd+jG
XDByvX/7hvg5F60YwYwPqaKd11n/7iRr79uiQayxWf8cPmhLUSApl41QpLXVwWidtIfXQv9i7OqZ
SDyWtzl1Q8sM6tTIDq70nXvMlD1Avh1SVMRx15OLTaOJ1VaiQuoWNQEVjz4ghcbBEysP0+bdgLBt
SJAEJDTaiNejGCY03samX9ypNFkuS4+ewD9OY+aP3qSaCXqJ9vAovG6tz01Xx/bp9hfcORHwUSEY
SC8vtPk3LzzuslaP0ory0M5me9KdPrsbvXj25zUu/3woVLZMaf1JDx6JueuZFr3IEnTDQLW0U31x
SHHfFDnxUzBXIj24wvSdjwcaDEwY1X+wYVthdUiZtqKvRhE6yDFX5ynSIEjaq2pNvmVNne2npJo/
utFJv6ZlOZbIi0xLTtutMH/leda+4e5t1pPRwbU7N7mO9PMSJ9IHMu1qH9I1ZWQI3iAVPDjeOu/9
0H/XJl39abixnUO0y+aPLm5bR9bTexOjP42BAwE+l6dMsX87cuYyUkZYlDxsUq9DCV80pwibkYPL
eW8UJGbZjzTNqFfIf/99FJ4na4lJ1C1zLe6b2V0DzxDr6fbm2xsFbC7VCKJY3nF5Nn4bBWOwOHWN
qQiBCg5PKTSuoK+H5c/PMbDV/x9lcxOPLcPMel+EqQVMwljs5KLbrXowys5B4poAPUYkiwLAi3DB
b3MByA/5EkZK2JSqEswGRSW6dPXFBL36x1cGOAg6aPScUcmmlnS9bHScl75fszzUojjtAlKO7hzZ
pfth0uwyPhmz5VzQBb43nDw5yORfz5JhkVOVqgAmvNnNvvAIGW11MfNwrcwKu6dU9Q1zEmGijOIg
w3l9McqhkDLFsUCCdjZDJQjAVaTmRWgkcOLukj7rx0vnLG4cFBV88h+6M0GxNUsjCodFQOG8vTl3
x0dcgRIh9TpkFq5XOe3ymaY1qzw0VvVornP8HPWD6ru9ldyXyZI9l62nXmCk9Qcj7y4yqjK02OQR
3Aa2g+4M0EvlyKuqrUGDF8J3GABW7Lt6c7RvX59B0mheIPJpohXeyutpVnNTjD0y/2FKtu3Dgkye
ENAY724v5utgD24BxXko0WDxX0FOMqOa6QZXUG6RtatQ0Fus8gQtv6/9KWq5XNtkiN7YVGeOOks7
dVeGljsWAeAXIeDrCXZqXI29kZdhDWv6c1R3y5uiyGz1XCIx9SMZrOn90FfOCeX98TE38PUL8qqo
C9928Rr7i08r0xWcZ11Zv9jceDGQ6wwaeEEBtPnUJqXzkFiJfkIHNvn05ytO3YmgAqMMeHKb7QsM
WR9GOylDoOsFwmue+l5Aeva9ouk/dVhYXBywkget6Z3yiGzs0wSRJHCC383r1E8tBd4yLsNqqpuL
sGMkFzRreTe7OKqMjv5TtKN3l3cDwogFjtUURo46xnsbGuIcRT6KK9Lx+Pp7p8ocQY138rCjin43
tq4RZAB/z7eXd3emUoEG90+yT3AT18MophtramTl4eJ1xXtsVyfPV/XFy/xCaxLtsohZPIE7Sc6u
nZa1XzX2/HnF4fAIvfw6BudpowbEiiO7TL59/UMifR7MEapOiOFKvvqN4czfmxzaqN+igXuutPzo
MO+tMDVNdLzwq0Zua/P+UKnWWqvPitCtlfXZnFs7xNW4OyhS7x7c34fZ7KVuxD9oJPwITaMw3mbk
+CFag8a3BX3PR6+bu58uz/rj3ANKCPI5slt/zNMpDzp9gth9+3vvzhl2OUVOYtdXG3uhshqXbcTn
7j2rCqGkReiPpvHonW4PtPs5ac4SQwB2fAXqTNSZ69Pj2YtMvb1Yxk/TSr/jDKYHlYdi/O3Bdq5l
aCeujCUl4nxLrRkHdYmd3MjCfNb17FOuTJAOmwFS/1NuO9Edtgn1g6qOy/3tcXcmCTMQKRF5WaCU
JP/9t2BpMIVJf9tCmL0fAU9PKzlDEGWUzFI97x/1apwOqkV755WHnLGIJujAbW8m8vSpSTvK1HY1
U5j353bW2ydXGZT+XGJo+GFV9cm4xM0ao09fxqoT9kgfDZdyjgfz0+35v+AZrrM+eLJEbwjxSIPJ
bau6b80B3F2fhe1UOe+X2sx+KJ4B8w4Q0XRPmpJad0WipG+ozzXtvTc46ZmUeDzZ/8fZee3IbXTt
+ooIMIdTkh2Go5FG8iieELb8iTnnuvr/4WxsQM0hmpAFwwJ84OoqVljhDXOXvHQipjeFPslBdLf3
WegLQrnn8oaKsB6C3z4LuiVqxrokgQ3S+wniceXXajsCAqyid7E1HIoirUf4zTLAEACLAMUfPNNm
QO5wWj7o19jagOlXHNb+mCz6u5Y++qW1zMZv4gxhk0XtPBPvWw9338dMipTvRKJ/zuIDZkn3DxrB
+lm2qH608wddpywVVHE2Gn4+6FJxNjpn+dK0duKPg949OLUSDQdXy06gCZ4L6SDkOpAPcjbXaTRh
DZEVdOOiKCx8XZS539pnpTgZeN68G3vnWUutI0f2dWW3K0+1CNAl/rCUbzbJOAio2rZGhxagHKJZ
UvfWe0dUR/y2nUiW6J38mwoR+2lbb4sdtXDI7RD2NKQVjBG1Z6Esob8UuPDeP1J7QwFrpfQOSQeU
zCayKgHqoMyKvpYjJjhdTd+KEckpB/xWMWKIeX+0vZPCjFbbEsD35GG3G7eRoFB3sZQGhTzjPJdE
KjKdqX11RPKPAC/m/4fhXvtNGJHhXbDdIqmo9KRV00DtiuaB9r3tl5MGG7jLs1MaGt1BuL63mHw4
dFFp6eGYsDmXJTIpgyox3jh1cRBPoTj1SMn4FUjeg0Bqd6iVvEbksnJpNhsxV+ZFSlBXD6SCOKoW
pXrK5k752uMudbCKb/c8TQneGwpe3G8wWW8/WtdFjpPWcxYgZk9ITLJ8Unsonve/1c5LwzA69qTg
e9c6l3Y7DIwIk42vMkyLFgOuudmFDEw/1U5kI76g2c+IujUXCwVPV1Jm3Tf1tj142Ncg9/Z4r78B
BjSBv7MWJG5/w5z2+FEsBMGGMbBhuMWv8ygt71K+tzfVzmy43OeVi4EZBg1Lah2cxrd32jo+zVlY
UgDOt+dD7iMThT2bcAm1mNQ1zfYxs7v2FNG39AYQTe5Yi+Vjb2XJwcnc/cggcSn7aci1bOtjvdIN
qLMXrH4R9yeB2vqlK3Xtj3ftWtZfibtsWyLgdVf/9lKCky2TJkO9aY6lECidIntTq1h+1LXSf1jK
lddGn5ewE2jx7VBMFJX/vmaosK+uk2X1596Ya9eShQMhbJbPoEOns9F3OL/d38pvzyazhMFHARBI
3ZtdFGnjWEqaQXgYmc0C8isNPwlEzjpfaltQx/dH2/tyVDzoGa5iDjjY3E50jurcwmU6DUJMpjQX
MxP7pbH77kgAcW9vAmZF3OP/cT434yQWjXuRVCkFgaEd0SSrs8/2qIoR0Q97fqRdS9rPz8sjN9e1
8CCt2VtTXlyKq7Rp3lK+DSsJi6rM0qCV1SIosnn2e9vIr73Qjhb01fd5ewsQyAFVUFZ8xrYmaelj
XvdOkQZCiCb7pBb9jJeNFonIV1ZJwq98B2m4muGojAHcE4xnpnRSF18DeafBR0HJzE1svY7BTOIA
sBDJq6fZ6OzumgvRfetntcZ3ZKhHhBaX0CRwXubkKsujFrpi0WPt4F7bIXJgy0xSjzAxxQ2W8HaT
YOumNN04pkEMIOtDE9XNGW+SyZNKOT7XUhF7iPS0XoLSw5NtTMhGwaT5n93HwPsUtOf/fMvS7Uc9
GxoDZTj19tekfTJEhoFqKaDF/v0sRsmzisI6uGz2DsZ6iQJsXcONbYkOzdu47G2QD0XWjA+G1UpX
pMjso0LC3s6ELWWi3ucQsG0RpWK0x0oxkUKuW8X0Yzkxva6H/+nkkXVA734bPlHthxiGlBi4D/gZ
t+vGTTlBc0GoOBZ1/4QGu4LtO6XNmY3oC81e/subTDObPzzLLOUmyhiyGZU/FP7oLmvyPwglLeOp
t8pRf8wVq8RFlKJ54+b4QuWuU2YVgoVDaX+Qsx5W1P09s7fM9NpWpVCikLdg/j6JJHtBMTyGcuTb
ehsGcepY5xSbu4Np7w4F3Yn+HiMikXe7zDpAFAhnYIQriOCjr+RypzxN6Il5GK3QKr4/sb2PCo6d
khsoGB6OzWGIsTGRLZSZgqhf6VXgox6jFLiCk4T6TxCdR1jh3UCLqVG7XpMMJPZvp6fWaHZTmsOl
JpzU3MWtJH/Uel2vr+h4isybKgoKCEhFL0sZp82pDtvoms21dlSz2Vln0GgG+9ihX2Bu79nOtM1J
QwyMMoqYvUIRuL+AQkivYzk1f/5+UKlfa+nU+pCO2uxkNR/41PjGBGCl1avppO3JsaDoZQqUlvsf
dOfeoSdMEgApwwBVuBkqmlo9hqrI9qmEfCmKrj6HcnhEbtmBf0EnQiHE5liuYk6bz6gtM9Rl2BiB
iS6o7mIlNv/EA0r5ATbKfq8pZYUPxBSq5eNQjTVyiVqjzn+bglNzQg68/ly1ppl9nup0yiAiFeqI
0Kg61dcU9OPopiS6rYtdRraif2zrpC819qr3l2pvB6BPs9ZEV4rGVukYy3KuO3ScA8nUMPNtbMVF
xDm7ZmZuHBzqnWOGIB0rRXTP9t5+lWJMtFGdkjyokLN+UqShtz2KofX3ZJDms6aHi3JwsHcnR2ZN
w4LyJ+nE7TmLe4HgR0Gwqxry8jR0un1ppKiHZjE4B9H7Tmy26uRjZUPMCfZi8zDUSyVG6IH0iewo
eZZKJ30QbWZWlzVLfYJ6R1VOpM25hql5hA/e2+70NRGuBZJEMX0zNrpU4DwKxk6QAjnhs2WfeiPp
D2a4t5irrQyPORcl0Ivbxay0UQn7td/mNEVjumCgDNSHpfSXKfT0cn9X7m0VkhPQK3DHTKKl27EU
pGVRVe9z3NTM9JSocf04S9GnWh0rv7Ts6UBeaG84nXyXLsTKLdgqsU7oF9UTWLygBDvnd7wzX6Kh
VnEEHLNLoRlHLa69pSTPJvpC1YEi9qbkQ6OHdwjxwCCKrU8i7IYH/stnR62OVAH3dsZa7FlJ7OhG
bGGw5GQosgDoCuRwDB+VemxOaVQcNZx3p0OmSFOFghyH7fZrgdEeBt2mptQvkeVhF41kUu3orsBR
8fP9jbFusk1isPaKwCrwWADb3Vy52VgBpKrzLLDbXpwlbkV6ZLH9oZREcem6LnvIm1A+aA7urqLD
20Xpn1tye7ZLwH5NE2VcIw0hshGRc8ht/e/9me3tQWDRPJG0DFYlyttFnCF8tSrE20CLRmA6deui
Ir2co2VsfEkpD9bxYLRtE1Bvyg5gCzrLY5UY7+q8+Dttsuy55+B5NeqXp/uT29sh1FNoY69SReRA
t5Nz1AVyRhllwTJCVhiAJHhSDIc1qnrFvz/U7swwLAFgpOIBtb3z8c0V6COzGXVJcs6JpuZXtYt6
L0kT+dTG83i+P97e5oCZT/0QJCjF8M1301ThWKVNlQP/2PyMTlMdhKtI8/1R9haQcjTvFAJIqyfw
7QLWelcVzlChImePzsmAy3taKAteo0Ft/8O3oqtBvZF/K28yDpv6bD6ZXIZRqibnKkxizZdmMZ/Q
kh6Lg8H2vhayPWwLoJFwdDcXfRUJq420Ig+kWB5pQMeTl1hoRMuC1p1VdUcIlb37gwoNEAYsyQhD
1nX+rfwFKgX6SskjtjhF+bkt+s5FlTc5J3Unf5Yx7DypiXSEcN0ZlDBxRdPScF87Z7eDsg+LNluL
0hRXuqDKUWV2897svcXsI8+UCpzghrb7dn/L7I5KH2rVl6IGtiU/SpaKDYkl0qArsSNMyJwvOf2Y
M54z1iMSICXuS5Xy5/sU8A9sCCo3/Nk+BfXoiLFOWwZduuz9UIr4U6okmV+os34AJts5EuT7vASk
ibw9r1343z6lasW6M4b43M1WrNjn0MybD1HGIXqoTFKag5RiZ6NynyCaBfUMpsSWTT5jaJJrcUge
nuXWjyZuwss4NN3FSCapc+m3TgePzt7nI9MmNUPwEC3QzaPKIopyHLFhhFsneUmCnYqqIx6sxep4
LkHSe7qMj+D9PbMGHpvnlXiUCspq2EfHeTOo2tjDaGKrHjSlUj9byvye9NU8JxbemVbcJJclKufL
jA3Uy/2B9z7meoeu6nwEmdu+jVK2QwYwheIi8mCphwUF/fxiggo1mmb4H74lyrCYHEPGIipaV+G3
nQNMIIxNykTBYEXFcF6GSP9Ua3VMDayClvUcg2y2D56lnWeCxjTgRwThX/VcbsfEFha3HtuGUrf2
NUynzJ/s6BCAtzcK3JJVERBENJ2E21FSs4Fa1VP3bgqj9rNlLTfWY3lwae8AXKCxUQJCRgvrLGa0
GSbKpxpR6ywYta5y3B7lkH+cppaeW05h6mVIX5Ruh/8aEg9DovtRpBuxLxIwJ7Kl9QeFhf2fg6o2
XgqEFlTlbn8OF29VAHAkutBAfURjVXglhufvFFGaX2ulqr+VaJ9jiSIV15welz9kTf8UzahO3t/F
e0VeGBqk0RQ8qSRtw9PYmXMOrkI2nWdGi3t6UVz7cDQ9MVVaxULlThBli/g8tlN0XSpj+YAOtPwU
t0tiY37T/zlhdq1oWQTlNHyJLDfRCRa+pigr6rxtFv/MUa8hb0s7F+VW9TKlUnNwf7yWPLYXyNrr
oZTEPQkI9PZTdLzzVZSzAWU8EOaTiCwaPqYwi+Ikmgp7ijHJ4ymYtaxSoDpO5qfU6GNYwwa1fG+2
auWrokToxtv29Eue4hyDhk4dew/D9u4pq8MohxqKHLLbYo1nXUYxRx8TZe513Ob7+jGsMiG7VZ9G
KeyRrvqmt5WyXIjckISmv9b/TVG6ic+U1Nsv+CwmulvSO4n9JXcS+1oa5pL4hRJVz21RwM1bYuR2
v1KEI5SEfi5Ooh/06Do3VaR8VdV+ecFEsTtqgu4dY/YyoFbCPTq/m6+G4hO4HsMkOldS8cmwmuxD
DMTi4BrcuXPREcFqlVIu/Y+tqBZiKOYSLRoql2YynTrN/rl0cX8m66gPnuqdZ4Xq2CqCZ+GA9wag
EmXVaCFlAfe0yBGq0eMqnR8Ku8vfy4hd1G4XFyVgnQY/kkVJE+0gRN8bfm3PAcZGHJJI83ZTRsKu
u5zCTyBRv6ZzDU4obbrqrGAHckUpz7y0eESc1Bjs7P0LYW+JUdVYbwJOH35NtyMPUaQsS17QLpCz
5ZRaku3HVphdqravDi7ldU9sTh5ob8oGMArRCtvmj0jr5HLSTVGQia4PZLlvr51dFF7RRfMLNJqS
ja4vFyvG0dGlO/znZE1KGRR3uWYoZhF03k4Vi48Js3IZxu2YnSAGibPoBfSmvkt8vuzBwu5ER3QH
EfZZk0nSvM1oeLxXqGK24UOZOuhjScb4zsbtxGvldvEzGs6neJKjl/tfc2cfrdpnSEdSk0LsYPM1
KbRkmIqn0AsRFXkvEtFdQNuV51yq0/+lNd0YHKNiLj0lOvi4O9OlNkDRjSIOSctWRzIOlaYtJzpc
ah1XQaugdafO8fCR0gdKG2PUoq2aHQHsd3YUQfzrItPveUPYaXIseQYHNmUxRPXJEbnsZ4huf21U
LT8nIq8vc1SOXmeB+Brnavh+f7V3zg5xqIWeJFSoVffjdkNV1phm0EhxjbUymRC0xBVMRKvJ9nR0
P+3ct4A6ZZqhXE4kaZuh6mJebGfJ1ibbWEUubrGjX+XlfFBm3B+Gugo7lqdxK9aRdsIm+gA0aEyi
LNxiiYq/y7g6cstYf+3mJmA2HGkazlDIthCaaJW94VXCJzF2jKfabpxL0mmq25mO4VeTOOrW707r
9TsBTaB6un7I38JpbcKCyikJp8teqoPU7vO/5nw86rbsj8KUSGipmW6FtppIHuQMy4Wg6wwcCqJF
NmBj0KD581eR/oS9Sl+sypjb2VgpXHgAQHGgTXofuaNSkXlVVgfreZKAw9/f5HuzAoy+hkyg5EA0
3q5dXClqWjRA1fKykNy2Bqcdt4fChXsX1yqDBi6bDoG1xY+Z/QBxH+BPoEea9J4zZfkpYnHvhJ11
bmfNls+1UnqKMv+5aDe9a0oLwMbwOOOA3c5PSA6ssgy0piJoYS6VnHupkIaP8Au/3V/JvevCIOvh
dK31jq18MVtBm4nZkgCT3fF7ZZQNM0u6lxnw9MFH2ztg3BacLV5aduP6UX/b8KkzanbSYxuMIyr9
iNYJejXPPbMUX/q4/3p/XruDUVLBqpNUm4f9djD4+rakZXocTEPUPzlGErvFINvnGgfo08xaPNwf
b2dHrhELhVOK+XjgrK/Cb5NLhK7mk1aheFOkyxnk4/IgoJ3690fZ+VosHiQMrinYRFvjkaTPp3lR
5jgYVOTp5w6HHZOu4Luhm47AkzubH2Fik6o6JwzWvno7IVPGjwhTlTjQi9zRg1TO8tQ3xdBeK1ty
DLei2Hlp2aRfnEaYB1f+3jzZi5w6uhbQuTeZcqlVSmzhXRTMU95mfjgVyl9hOqW1L8fqcr6/qHuJ
MFkDHCa6nfTzt4UNKY/C0mzMMsj5vidl0UI/k+fcTa1eOo+WGl4TxXlZlY9dySgdr6Hg6ttDdnAU
d7YsX5X0a611sIU2Wxbt+iZs07EIcrWKHkqEdbwZiPjZKBwSqDE9ClR2vjB4SQRFYbyvReTNllXl
StIbAoRg0ma59S07ib/Js6R2vqWEC+FLYn7osjjxFxUi1/013zkuK+ZvTbCJDNFRvd1djT3xmId6
EXQFiD8+cGg8ExT2R5JMOxEgdDgL0SuQzTyA2zkWojck+JxBPo0RcscjJFrA8aeyA/PXIGzudW1X
XP/D5AiHyOZ5SAmNbicXpTXyaq1SBnood4+F3hYP7ZQ2B9nh3tRW/UOubbhvvFC3owD/1OtMWsqA
HpHxsxuFeg0VK/vu1GvNZIxQhvKHKTuCiu99OSSMiS1BVjH85mjCuwZiGMYl9fFsOGWtlaDhqU4H
gLGdCwDEJkH7WlSluLlZwpASOHykvApkra5kFyCP9r1Nu2rE+zKixnn/g+2cBER8OHlUqYkotHWp
f7u8m54IbZTCMrDDUY18a9RivEBlc/zWOUpc+pYGttHD1HVQwEcuc2Vc7v+Anek6xJ7oeICl0shD
b3+A2gGdRsiTfk6E/qkc2cvZ0nL9SiInHwy1d9uxYxDsATQNzGeLJ9FDJWOH2owlZvgnYtAz2QWV
1v7dxU6KM19j1OI6ckWhtZFm/cqtUO2UQnYfKa4E8Ts8WP6diw8clcFzhlQb+OrNxSeBmDcp3eTE
cE3tG2iSvsNzccBmbfUqh5R9cPnssLGwDYIfvNIdqHy+ufCNPIJ/DPJjcML+fZeaxjMxf2OfsW9d
iBFidRYutVDHPndIR5uBlpvtX2bdoGE/9ZaaPixOoz8CeUcV8893AghsYNhQ9Ph7sxMKtbRKs3Ly
wKzs8hTPEiKtClIneTdLB7qQe5sOVRVci9bGORy5200nqXY+E2egYKAlv4xQd97Z7TCeNQqCn/98
UhSaX1E23MTbO2OGoBMmqpEHFAIqf5GThKwKnbpCXayDPGQPJAj+BR4Evmwrn36TGqTSaCxx0hRB
n4fpj6lsxcd+ykXoTpmTPSiTo1/MtilMV08LhHrsyjhNPSXVgz39dnFJG+C/o9nAE8e7fru4qVJK
TlppRdBoyqR7ZZIPmQ/KbYWzLWp7pDa6N5zCaX5N81aVz9vhqmwYbTkG+W2t12WVLfmXxTT/FmWs
/fHjhm4b1z5x6Gr0uE30Rn5DGSJiH6iYcHFJhuKhqfIjUve6PLfJOKNg8bX2SgC+bfmSAC8nbbQT
ehPI+H5mn8jXCgmGH+hH6JEnx+ZwGmW06g++2tubiAY+bSB6SiBWgGzdLmPGW502Kab3iWw274VV
ph+mrurem4veRJdRSxT1fP9ovH1OGRGVo7XWSR9/a5phVS2JmaFTrkkiw6cmUPhSbSkHl/7eckKA
gnC5lsapKd/OS6u47Doa9kHX5NG1rSrltBSD/T7Bnu1MabT/a1UF/fOjSOOejfKa8LGkm6MYJyQo
iiCLTdJSdbOQoyecAStplAj+ahHI/TXRL31QhjY/o2UYuTXc7vLgk75KLGy3EuE0ygg6cQR94du5
r4BXcKh80zRL8tbLoHW/a4qpWFyhNR0N2izCaSmyEP05p5yeF7zIiuifNqpiIONq93U08YWX+75o
/d5sRu1iW120ZuW9MF0RV7riIvqm0RKZqbGd7d4xTjhv1N1FQsXwVHe2nl+jGImdszIL8BqOklQW
ClZ1qrsRArHSwdfe21Nc7CRPr+2rLYOotvWJbUD3ipJ3cQljJ3wkTjuq+Kyh83ZdVzA27zUrSN50
u66AWhYF14w0qCVpGS5LojtXidjhJVJT0zmr/SjLUPPj/BNo42TwVIy7nv/88CCJTWVZ1SCBbsvZ
yBxGfaHGECXCMXrQNEnxJ2SGD97JvUth5RBAZ12Zbdvm3MAiDz2ORIFqR8Jbinl4zloVJfko+ifN
Qfjcn9TeVU59ZC3XvUr2rmf5t2C0RNqGlBiuhKxwn0utpmFDFNsPvamYB2dj71oADbieC97mN3QW
oNMaJ84Cxx7ntT84Bnh6VFzFKbHMeNWn7qOrKJfhy/0Z7vR7mSD7E2oLARgFrtspDotUT3JFbSEy
mjn0bNBF3jyH8rsIlO8vo+haOpf6olwMur6OS1qsh6dGCPsDdmUSfZgysn/e/017Z2ZNaNbKOQnH
tklRoBhpt8sYB92UaP9kkV0+62NsHSz4zreFAEMaCq4UheDt4ynZErSUNokD2+jDwJrQpnHUcXky
W/nIbGBnQih5rZhIBKpWYMrtGiNYTYAngZyYK+dFGXLzKUfU/SAH3ZsPaFLyQJjYNALU20EiLVf7
rNeSAC5R7xMC0gBQRfNojJN88FDunEIFxQObZg6hKsnC7VBqnNVLs0Jd9ElW0KMX04epV+MnSwj1
71IG+H9/Q+yPR3a9finq8+vUfzuGo1WqkrB4mKUcGcUkMb+V8AiuI6XKD6j/2geP5d7nQrSMYjY5
HTTazeeSamdEHyNGv66VBxrlynyKUtEfjLL3vWCTr8Wl1eBji/JsIqF0FazLYF5yxGgHs/YrSVU8
mGD1QQb/NqeGrcBcKIryN9W12/WrUGzEwYRmfNway88MNUpv4K27zkM+eLVkp+8svKae6Qke+XTt
TBLSN7se0eZV32FzuxiLLSBAo1mG7d+ouTOAAfT5nDp7r0elc3TOdvYJXT6KPGvhkPhic12brbYg
zLyyCOQlOWMCUfXeoAPfKLNOat221NUD1Y6draJSlCVlo7+32jPfrmymaaKck7oIRCxVnjmW2mV1
rDnd3/97q8j9AWdtXUOYC7ejmJIBCVEkRdB2OgXtKCYoRrXCA6B/JIixNxTAOUJFdLtoJG6WEEGs
wcGntAgQ6BJ/j/IShR79N/NbAinv3/vT2nnyVAOEroGY3Vqc28SkI4GZnhr4rVbqlD8p87S0Xlh0
6l9JqCalO6tKhaJqlV/+y7DE+TCGQF9uE4th5SbXCwDa1p7LwR24WGp3jHODFF+XDK9FaTpY0AI6
8hjcW1sulVUqanXm29JPFsgb4yt7aJoH008wVXwpNYxTi1lWP92f495QkA/XMvpKP9wWJKXMUOes
sHgM+tJA1wV5eteq9fxUTBrIo/uD7V0vlFh52OD8rWDP2+059QjeFiZuHvJkmF+7fFZU7KA668HM
W+MhFbV2VSANPaVlqh+xgPcmijn6qpNBoYF63e3YOpDZRe/JKAwbtkvV6OIkN0lzThI7OjjrmyAb
vZYVpos28+uTh4vBZqilLhrhZHYgzh8+ON7lfesekRkPhtj2Uhs6wmOYI7ZVuD9i76V336vuYSq4
3va/JQvbeWzDq8X8//PoTh+/Pb08p/6z8L7L7lEl92gym1vLWUa9BrSGcpj77cdL5L4L3YOQZ1s/
fTOVzcOWzHiCgqezA8v9ELmfvr57/9fHo2lsq1hvBtnc8Y3e5ouxMI9Hx1X8l9hnIoV/9Fn23q7f
NvK2wZ0PUx7VswIEwS7Sc5na3XkiOvkltAQ/rCYO/7xvT5195aYBekKjd1vp1aSuqZMSh4xBmX4l
+hi+y7vkKP3l/3a721Zr+FWmh1IHSD1Cgc3lgJhNQs8K/FhYx4b+UsBsEJWLPIIEzXtQ5XMuks5y
w1DNeg9BJGPAnspRgqgJ89Q1tLIsPEsZpOViNrZZe0tkyB+7sdO+Wl0RWS6ErbTF66KYDV/W8858
XkTW/srgvaU4fLbOS5QZZXl1TCRDLprdgGzq4rLqXAmx+CBXFKn3nSILZS8u5+mXKZc27kCVLX9T
zNJR/Qj07cdxnMJP2WiK7jRRF659U52VynXSaHwnzU7Xnxsn1b7ZpTSPvp4NUeOVuSYKP2d7OX5n
NOPg4vAsSXj3CvF+VrXafKinAQrFJMHk8BxY0z+NjtT9UwhJkxcpNDPlotZtp1CmFPQIRpQOvSWp
stzrQ8ma3cXowXcIkLC4di5F2b2Hx4YNdpPbOb5UbTX/U6BzicY6ZUSwTmU0f5mjOfvMG2iJD51j
0eR0oZDkxr9onM7IjHRK/L1Lm2R6KGrduRQjVKQHCcOr6ES+pKSelsl2fgrlPDNPchHpOJzokarx
aiaa5FVamrwXgE9yH8uz7n+8TbP5qOZzop4iSWqld9mUluPndCGN9IWtF+WzqJrurzptzCdUHaPC
FeY0t89cU3Ht5q0pvtlG5vycTLGcnRmEpjskUEaukmK21qWUmwJhzWkc3w9ZqWZPUzeNkwudGfw7
mftE4agwssgXxTh2CFRMurjKGDdGbiQTU50wjrByX1kGvfXqycR2s6bg2V0zeVQKN8rrRvfb3kke
y2XqBheKsfONYvNke/1cGp8bx+hKd03L7CdVmqbAqJUpR9GaAqMnE8bM1zGulsYtFbvQE6x3ukJx
e8rmDfyxeur9HMRd86Bksdl4NaFI49pj1P/b6KhLumEuIa04asAXvK5ZCvkR6L/xZZDCGKSvkZZe
PpRoeZoZgAd3wTkyeh5J1zGYtc1G+lLOrWp6EWz9QKo78ZeWYrvwXOJcLVxygnRkU3JRP8xJ034e
l87oXb3uta91owrljL6vWf3CL1UtPBWjl6M7b+fxJhhCHRY4IojAbXFsTudO5FODnnbjVB/neF4e
FDWcyFvbI3+6/aFWpD+tHJLWzWMEHb2MHBkCZDgNpV+UkXCpJRpnVQqPPL52cgIkWLGFo+GBeNCW
GpvEouoGu6S73UzNv6vV2U9loGl3P+jamxBaWiuyECE50uLbaCRKEJBLI2ikszayr1oxp45n26nx
9yqrK/48xNNW2f9VTQ7Pj+1oel9ri1OSQWYoE7xzEm26jNAI5oupzUTtjZPMD/pYKqdKVub/sk1I
x6mpkdyhtrp55csGqCEIlTQwOnw3i15vZVdl3IdS6vs/Vwl2Xj1NVi8y+mNbn4PSTOQ+FpRSVQWN
g0zlDNn9fOnwbzlY0530Z607rTU32t00m2+/YJ3NUWa1sNuModCeYTaEL07j2D8Lan9/NZ3ybzvX
y8GYb3bNymrT6Dazmhbl4k243GX2ZDXQsjA6WxKvWykFdSKlp0Uy/rm/PzfR37pRSMTpu+lYfdIa
3xRRqlyV+2W2iyCO8pF7b3aKj5HWm+A3nbT/Vo+1cxmyruLhWeYveT4umn//F7yJPPgF4FpsWusr
M367Z/FrXXTMavkFYVt6papxUXdi0vy8dv4eI0s72face2FYHhHf3sRyjEyiRzGaqgAghu3clSSe
omYoyCLD+SRpZXHK63q8GJkl3qmJsRwVyF6LRb/F9K+rbao2uAUSSzwwN0dENSWzQvUYJEiap5O/
lt8fl9bp/hF6af/PjHXeZrmwM9IJGqz/SLVN3hkibBg+LnqtYdEr8XEuw9hAbpDDUgaGMFEruv9F
dnYfYjEsCjTgVYJnXbff6ngoXzdhE7MuJdbbAUGc8iClsuLBecoPUoPXcuebFQErQr+XRuwbeB6G
TAvgb4s+tyrC0VUnhArwHZ+MyNe1vuWBDBu7cgldVtZuUzZ5MC1p+0PN0uqjjNPYi2ok+uKLBV7s
dRwQa3fLxOjiq+Y01uei68wJT5I6+wEGJf+eqyGIuGVmfqdRrRRxmhpN/CxnCeXWegyBzKjJqOT4
O7at+oW7Zehd4NTz+LGNKQmfrA7SMj1c9Btc4h+T6i3Yz+9NFBmzS15gJR42uKnjciuMvRtVGBG9
p7+f/dUi/hW6ymJPX+9/rjcPGdsY2RHYEGspnv7v7ecKZanBfRfzhhpooacTilxtBD4PjunuKCt9
es0U0IrfXEmylWLRJudFIOe9ynuSSE9t0RxJlG5TxdcTQuMP6R/KusabGnyChrWZg1QOhBUmlzwP
pxOBj+zPSTrw/ZXQi3NV/xAnfYIVoiF+xK2lfUCQ7UgY6s21z6qCKIbzC6IYJP26Hr8dAnMKV51M
MD9Jpi8nfLJ4VKUO5IOszX5mS+xJHqGD47B3F1IDhr/DP/BTN29NtciOWCFGlNqi8n+RUYwPqRTZ
lkuiaZ1DvdJ/QEBMn0JE4Y8I63unfjW0AuAIuoWmwe2E2Vo1h6wuA3NYpsdWzkdQjCH+faMzHjQh
d4eCLkDKyWh0vG+HSqWavG8FxCFJblNJlyLYO4hRzJmwz/cPx85n5B6TUWfk+YbSsvmMpBORtqAD
FSydU10WPauDOrPMk0I326ubuHqUrbA8GHRnfmD9VPYNDTvwaert/FqtMQnRRREguN7/0LBNvSTt
ADE0UYV1hNd8BfZtrlDUZHhV1lYrmPvNM0Z9llRiZNO05I9uOxrKg9m2hcuVgCJ2ssg4FZXpqc0G
+9dEV9avE5CcmSl31xTa5EUqhfFAsbVfpUeFGzbykUrWTpBhU+unLk4wQ+t7871HFKmUeeZBSQwL
oFw8dDjEq8WSPmK8V73gS9V9E6DSz3OG9hhqLvlyvb8Ndp56KoF4q3Km4Plsw8XGBkzVknMHQs3M
R3kwnjFIQWZ1KmCP4bBzEL/tDbcSYohmKNIT19xugNpsSgGooQhqW5E+21WHsIVRICNbj/lJWEs/
Hwy4rX6t9yaoF0D7qxHMKhh4O2I31qWTFz1I6NCs34NSi05FX8eoehlZ+h1zrOmcN31teVrpLC9h
n44PsFurP48cuDiQ0iO/BzSzJQGrs5S3hQ6EqzC75LGA74oI89i4vVQkB+/R7hKvfEeq2aRwW2pE
kcuisbOpCGzcv05WlDgX9Hjyq1NH1mMvWuv7/R20d6ZpIQGJwXWGZd5cj2o819NkDhCuo7j7wUiG
gGud6p+NcYS+e3+wvcmttQggeavQ5Ha7ro7oEW5qBF+iaC6ZkomL0qjNpQKA5Q3WHP+Hya3gF5Cd
K7pxy4DLlTKzQoFTR81JuYiw/DQ683xKdFP/cn9me8v4+0ibZQSzpESCcCjo6ef7gA4zCmAU4DA5
Pqqc7g6FVBlu7OvZ2CqwqNC3Ykch9V66unKreKqe8q7H1mxO4s//YVY6gpWURWkYbSPmhcYjjtFg
71K57IPE4rD7lZ3N1IZVQvr7g+1EYq/ivzSnSEvZjrdHPaNmJlMuSoMhjgZvsrXlMa5tcRCK7K0e
SHIWDwLhanV5O8rUmYneA3xGdFxon1MRZ6e5N8S5Ft1RtvsWXMzlxbtFtkEyzxW9mVE4IPhZxmC5
def/ODuPHbmNtm0fEQHmsCXZ3dMTNEqWZG0I6bXMnEORPPr/Ki2+X80hhhgbXhg25OpipSfcYdDj
U6ZH9kx1NDPPU4ZeAQA0t4TQr0Aj9+vK68ZLXZfoH+c5rrB4cJWlD/hgvBI8vblKJH+aDB3kLU7O
Jk/qH2HgVHik/S296j4uUORKnPYeDNcRdnMn7mOTwqEkAaeWsVWtwsHezuYWKz7kA9A5VvvEN92l
v1qTnZwSlxpy2k79BSuuo2t0b5klqQR8Kux8Lu3b+ZV2Ab6OBxdBuiyFoaQud9Co8qCY8/r89n2L
PDfoM/glPFKbT9nbMwZscpUJ/WGnLwM6spNzBOvdfQnJ5yWZBJa6utXIBseQzL2Dy1waeeMp67OV
aq6afFqMNTuTmdOuQBtsOBn5SkFFjD2O3059wMbaW1CaNQQ75DCs6uY57qY4qyKdbkAFGP9B2C3d
DNtR3pdp/VNEs/rDQwrw+0Tv4eDl2LsckDKUQYfE923tQvTItRXDa4r7WZ3sJ2cQ6VfJMj94fPem
J98lnhtqVC+8HXAW0au8KUGM2934uY2j55U+AvKavYq2iLZeQGzNvjfn7eX1PbS3XSVC3MBYSXbF
Nt91MLFxcgckw6zSUp9KbSkbP/KcwfRBwOk/Xx9MbshtYA3H67exN6ng1kbd7np3VUsG48dA1jZS
0VzIaiJi5C4xL1UE1+Ng+XaHRIQJfzDqFZhD3x7HpClidF65bmgqmR9bTfknnwvvX1zgEtLfceoO
muV72wW76/8bb5PVd0mkT54EWQyFNhV+pQ/LT2/V/0PxACA1QgbwNNicW2YkTQX4sokBvqiulSel
hQBPqvb2IAYaEK8veDfJjNnMRXXyjuNMhIYv9XfDyjGSdkc7AE5bv/1txJ+OMgU7X6qg6rerpEZm
Z2QDoqHjWNZfhtqlRlTVMDyLxf4P7zDCE6DbcGR2GUqu4J8PEIgNYywoe7koXXxqnNx6TrImCp15
cu5e3+97Vydj4TIoKx4SY387Fo4RKs1f1EKnRJ+mO0TAKMMtSmaHdlrYWqjYdqr5VjXaup90Q1f5
KXZiRVjiFXiEGNmrBCHxISu0sipMdev2x2DnUil2j2Cf1ZsjpKZFH/8t86b+2alt8zhnWnTWir5F
GgL7vhNoxOmqG9Wo+YJm98F9t3PteCSwwJCoysvA/Pa3LH3XuIpGfKzbSfx17BYtsETd3RdFvJxe
X4SjoTa7uMZse1o9oHgJPrpBPY5tiB5a+U4xyqOkcac2AiHFQdiENBto12a5ewNL6l7G4kmugYpz
IL7MSZZevXnILy2QyLslOULnvLxwwMbBLZANB7pE2yBg1tN2yKqOav8cYf4XxdZnUkb1SGxaLsjt
1c0woIZJoTgzPIa3C5abtKCWBMCfrQzZP0PWjlHgDKp1caOZ+jISq1fLoqGRunhfvvkOZ2yEuWT9
nDBkW3IyktixVo8S5jS5yymNU+OpF0oVRkplP6Z9f6SK8fLNkJhDmm5QYXAl2/Km9LytDd5cqitJ
o/l9o0VPukjyd7ox2aDzMF96fYfuLSEoQDoE3LIoNG92aGXP3tC3kK77aHI+jYqWvxtUrT0Y5eU5
AImNIKHsOMsEf3PHpiYlBBuFj3tBxvE/hKCjcz4m85Oh5gf6h7sjUdaGNESyQ/5xu1fMKEnKRa9Y
L2tQ38f6kkNnXJZz3iZHOJu9T4c80/8NtZkUsBGY8gYI0Ronrms/z9pjOjdHwOi9DQEVSzYPpYXg
FrKcjcS8xPzoZy/NEFRCcTIfs5L4IbXH/tLzZz68viNeXiSUe2zgtYitE3xuEZN2b2iRgH1732nt
7NuJA8QGQY67aMi7xHcGiXZoeu/o/tpppzGu1J6BH0m3dGvBPZO5jeQp5b3IlgFciEPk5A940WvB
NCfV56bNNW5PFRSKEY33+Twqj3AiMCLDf/QrRH37B6q9eUfbs8xK9Lqi6WBvveRtwO6GREZSRwQp
w5/bzeXquYVvpElzBhzIR/TJ8rPopugzQnXTIzbl6x3wLozTi6r229JVfUTAjSCeevepqJ3k4FD9
1tTY3ov8DhTPqYO+LExaKkiodJgQMEAZovJHu4wQD8wN816Uwu38MbGqNMRbs1zOiqibOnRnRGX9
VDMKNwDSZJa+G3W2GyAOgNm5wJgseharlnRBrdvz4jvlCu4qTVyK+vPQ6erBFOTtsp0B1xxQZDyn
pWL77QdNWjepU88u7z2qBCeTutF5RK8qcEa3e9IjtKLo1fyYEjRoYAoeqSPvHC2LOgDtIIm8BhR9
Ozq2z96SJTq096lTnoU6DWfNKqxLVy+03lz3SED0NyVsM12LxJy6OY0Eegqb/cO5Uqo4xgapwiDx
WlITPEWx+Yjs7GmmQHIB6Lo+wPxvz+OyioeqdzV8ryZIvIHa6tn7sVG7T0nkHtEiXiwDRWZQ4bSy
JYvsBcOrruzit53RFTfjb21nlu8RVrBl69W665qufDbWDkiYuhYSnGVd33jhUD2g9gVuAOS0pBLc
LkNTTzY2NLN99RQohzUgsmf6R9MTn3E+lzpmtxRQjzj3v5PLm7WgykyNBGaLFNQHoHE76ux6q5up
mXf1TGQtH7nl4UL2IjfzB9OavS9Imrv3xlqMqW93bvt+4uPbflmOWRLmiDk+s69U5S7yFrqHa5TH
nyp28zvVRnt3Nfv1gadcP4qjX+xYfjR68r/JY2AYt9oFFKvnuagV9zq1ydcMx8CL6cT5ueeyCobe
bA/C153hKH8C8iaNoKm/lXvH5bGPEkD5V9RA54+R0/cBXWI86JdY+em23ee3bgS4eFStpWIdxfJt
79t1YnUy8Ru+1kZl0NTKo/HRmPRvShGZ70uUUe+AhQ5vLUIgdwHESoZbQNoR297sg7JpJ2k/cgXY
tVxds3UDc0F1UQhEH1+fn9zImy1HAsSVg3AmBP2toOQ01nMc9TNbzkbfMHTRFI3vTPAq/7w+zstl
M4nIgRjzhEu9wU0MNFmcJupVzrUVhRtmgAiuzgiUKlrT9Dw0rXawTV5eH1KvQSoOUBUAVrW5Rwdd
uG2p9+7VGuPug5fXw10LqOIutpr6Xpu9yVecun7nzujpL0Z5VEJ/EbDgREbuwXVAv4NUV4aEfyTV
rVl46jpozrU01OgZIY/ib1qXI6NalfUdwUdeac9p4/D1r/wi0pTDUk9HN4WyIEX822HHbsCZADrP
NXGU9YJTGSBqICZnconsYOPsLChiAJQMVEnWBlNwO1RcxmjNGpPCsVf/Aq2tX0WqOmeCqCqcmrn4
8vrMdoajZMCZl2rEIKk2HxSN2rKmb8aRsDtR+nAL+7+Fm6fv5rrE7EEsb8ZusWwmRR5QSmCViDtv
57f0sDUpCXhXV1TuJ6VtVD9D6fcbGHQ6PFr37+vz29kwiH6gFk6qDGZh+wyPGE2TtGreNZLplYDa
/G7JR+3ZUJzW7zxtvK6qMZ5fH/RFEivnyPXGRpF6ANtEEsYTEJW1865DaXrxJcZFr/G9UkI/VpBG
+bVG4eS7VVTaj7rshiPr6Zd3D8PLEgxqZqTStvzvfxwSNGpHYdtc5R2TPi+ukd9FTPKglrY3ipTE
lPBiUD/mZue4mWGM0eB617Zrza8t2qr3dRofFSB3Tp7sK3GDgpOik7MdpTPNmCo8QnqL159arwHf
GBmqT3J+9ODuTOhmKHlU/vhsZdzPsadAi3bSiqq/0uunscmPIvndUUz2PnkXq7MtQcY1296MURp2
hrUNtXHRr8boRuHrO3B3FMk9gaeMeNO2HD0njScUDWFWRJXXqzbnAOfj9cixcm9xgPCqYGxlhLLt
QWmxppVth4yokVVf1iEqLmWnpUHr2OIgeeCJ4evfPqhE7jq3BnIBtIVfqpu1Qp9TPLB74TrPTt3G
3yZDsZ+1VU0yfzRytKvSKjVnX9Ql8n1gQ/TiSzVZKBhE02jf10uSgKE2RXqHZAyuHibVyedEKbJ/
cz2GEMKRBlotSYv5U2qjSxcm2aj+T60Te/ThbegfncEB0FpR30sAdk3mU+KWxeKXJnVUPyekxZVb
wUPGAeGcBt6QTvq50IZW/8zFW9JhQeVpOqFx7xBoFqWahXWLA2WAky9t0sWp7ff2mleqvzSKU5wU
YfKyeaPm/mO6udpAZYh5b/JuNt+7y4hIex+v3uonol2XdwS51oPVd2iRTrOr/qhnL/s3SQznA3zy
OCLjwwbJt3HX+QXjqvpYFIgZXipu/2cUsaI6FLYDBlMdldwIJpyFvmZKVX/vp7H0AmFZpRsWUxMJ
f12c5HPuQrMJB5ieJyNyxXgXjbP9ZFeimj7Yq2t8aixvJjPvI+NbNsDKoO5sSPBOkisnMRpz7NvI
fCrnXEvbx3IWfRqIXMm/p+ihpXcVqnKz7/Ra551xO0+qwPWUFiApDrcWjJgZNbtRt9pnDPS0Nozm
QW9AUJateV37uPxnTfrsa40DQYvFZwLpRUnXsfWtfnBt386TSQlhMDpjkNX85buK1TxjZK3kYRtB
Tw9tYjeVlbIV6hIDr/C7pQMMFQpnMR6c0pm7JwUcVP+hjw31V1WvmhHkLVLJ/tS2a/tej/L8ktk1
Ni4x4C/FB/TS/a9hsadArHmUBW1fwSIx3bn+sDqzcHwr89ruTtH19l/UH4rk2jEk66FDr/Gt1M28
93bW6OrzNNkUa8hO+kcuXGQrgMQ1YFidwvmBC0+SQ5uayuxjBI+5PtAH2T2FlCoB5EF3f+FxYqet
pkI3S++XIRYPmtFHJ8uuuoMsce9e4a3GsUXHhIOr//YmXrjwZ+xwENMZRRrC91lp+o5Z2EXiyJtp
bygPUUYMRKE+IJlzOxQekMi0pgXC76uC7RTpB2iJNL+QCvUHKgE7QwEIomiP9pus2m96Eare18LK
WuUaZYMRZG1XnpvWjh+NYfKOIDQ7YR1MBFlegwwNI3oTRQ6Wjfke2Ga8RMzxZC9qfrJqq/ihlHHx
KDRTdAdh687G4D0D+ou2PJX7bTRQQLTW66mKrqvTz2GJs0fYcsyOqnK7wwA3B50nJXy3JfMB0HCB
uy5BB+FUWLSjF2CJ3AUu8iK+LXTzf9bU5Xf2Uhphacf1w9QuPzHQKcJ4tas70ehjMHT1dPf6c7sT
ZfIm0Y8lTaCgug1qpbKckaA8fu3tBpeC2EsArLcqmkpu/d1cbOtCUHYEy9jZTyQINPF/y83TWL/d
uhEX0lqAL76OVFLDKNXa87TGdLpHxTk49i+3EztJthbpAPHlt0SyZXW7GrsY/arFcTH6STxH6ZdO
hXguqqRPf9QiOtLUeDk7Wo/wDKmFowmNRtnt7OIKruncT9o1nYUbdoiMniIdGHdWtVP4+uq93FRE
YhBJiMkkjmk7u8gF8WliCnIlZbH+nuJo+EK8fDTKi2/IRDCWAECDZ5oEedxOyEZ9dqykfgyy78B4
YzWbTq5Flp62lel73O8HR/LFFyT1oBlMp1BmrOAfbwcUaoK/7QBPLs5gYw6Kajwg+rYGMXydg1xg
Z26ybkT7nh3Ccm2uNmeKFPgS2OuUcVvetXmVn7piGC5trTYBHNbDip68v26iQTk3WVuFYi2pR/rt
3CjEW/aQivzeHNJiCVtElpQwx3XgQ6lka/dL15v2l6vM4+dlyeBDW9Xs3I2OdIR8497hh2DqyqTJ
uDDR3KxqZCbllJjYFiqF22Njo0Uf+mgcP/6XUWQ1gFudJEh+/z9SE8/oVsXOXYLfUW9CBUXPd3aZ
Tf+8PsrehgHLRl2Mrwqub/PsTmNrjU2F+Ilp1ZhLt8s/hbNUYZUaR2aPWKK9WEC5NSVaRm5SaJa3
M2pQm1/cli5hZk5ue8LS3j7rahzZwZAgMuMvc+P8m1eDRoRYDJnrq2bpuGejjposwAjI+UunQRuH
VJDTKJwFLl0+WcNMnFY7tZ8bet+Gyejk0iq71p9T5EBmjN9r0gTUy838rPTCeu91OKJf8h6Fi9CB
APxoeUusXzz6Pd5VjTEhejQIEMygBNZAMObN+j/20Fn9GWsa8c2ptXm5a1Dxck4RpeS/KxzKUljw
Rb+eB6MozqsmJnq7XW05V6lB0Jw1L1vc0J5oHjwoY0+YGzuiM0PLLFIvUBUxIqrTD2p0SuoZvLlG
evG9hIJeYz9TtplPV82wwtRVBt3vTK/71PfQ5wlTXXAd6I86WlBHI9UpHCsMtPeciV6eMg915Cue
vei+WcS59vdc1nYNk6IvuIzwLPlppV0aBUSQ+f9imp3muUo97xtUNohQXlwVD73mRd2lI0qug8K0
++Q8og3yMy+1qDhDbx8+ankzZrjIpPXsVzBIC782RuNRrKtYH4zGS+InL1fcKYgAa3yzRGqTCCUO
yvill68PibqIInQRnxqCSe0MxTfHqP5nwCwbz9EaFdNQS6NcgfVvNI+uV+RTgBzWYvrZHBu/1qIs
v+fDYDzgWlSLk17Ec+87Tha3d1neq3f4AquDP3olYBhRKf/oNuqsrtZZ3xfhKXf5pBc/x65vv3VV
P3gQaD6i9FWPUWreFZHhfRrXZkxPYtYWRGqJPeDBcwwrP1mz6ReL3j5lxrhq79Vite2Tq09j8QGL
PnyWJ6jKXdjqyvJ5Smcoa2UxTRclW1LjZEblgIZMk3rPyLIpLWoGInWCwV6HU+nqWXKtRiOqA7B1
zfeigGLvm2lnDefeW9X8zrEj81c9N14bUhZSQNQmvZmHxbhCCJ1zKzq3atxUgQ4GLw2rfozZAqoy
d4svtLn/GCEKMYWrURvtoxqTefpD1VtOKNTIyH08UZEwmFdluLOnYvXu6HahLTvjUf3cKonJabDF
x7WOvKe+NtVPS0Iv/q6JhyL1y8ku/qKrWyysphl3p3Zw3fjSO0b/HW4U7MAG7vH0I9ZXoYWl12qk
rvlitZckhV1Spn2X++vQ1kmQaG4jQreZyrs51ZouJOTRPw5aYq3vPGXu/+5q2/vpYJWiPMzrpA4P
SRKTnypxWj+IxE7cUzxkAtzTbBSaD6NmeO5yo4B4jCiBclkUFPDg60beXzhDzuITspd8Sj1jh3M+
CameawL24ZM2k8t+WPWqj4OxQM7/nlXR4WWsw9cIZUHrYlZr87mpu3Y9CFNeXs9c/5KiQaMeaMw2
9jUzsfbI9OUoNMPumioyZkgGio/19VH3Ut6+t88rQ1HrRkoUewiq2Le380DnXUUFFiBCjUJbPELK
8KACYWOku1/r2rb/4p2Yrk0aw4pSlPgozdybqiUtJqipEw5tu0MIfnhGb9k873Gm3TerbV6oQyiX
GvO8gwf8ReiOphKNWv6Gx4pQ3OYhQt1iIUFnqphazme31Ip3doWImhB0vvwkovhR9+tRJ+olcp5h
KUsTlUEBY6abF32aHKuumwiX2cFp50tZpbbnG63qNSeniarIN6gOOx86vM9+uUOj5eHgUePCtTCC
HFvkLsTyIbEdP9YU64hRuLf8qGQi3SUR9GyBzfIjEo7KMmrZGCRbJ/ivdD1Fa18M3rjLQEH2L6Ru
1yAXyUVLjlxa5P98u/co9NGdlkAsZ+v36xgC+70GBHarWPVfWDgrfpwpgx+VRp77mGWoB3n53g5g
qjRdID5JfeLb2WIhqEbKAHhytqzoy5TESoBBRuTngyifxiZbZRzRHBQ093b4H4Nu5YhgTTqOmqXF
/YpC8cVCFvhBtJLi1x4KIr9Ib+RWo0MIrZFWpLkVrgRR144ulKv7adYJMKhOPKtR3r0VOP97FCQd
KGwA5N06bBrJCIEtYkJULfWPWFyW536yqgB1E1Pz67m0L1kivila751eD1v35gc7QcogIgtOteN2
/ZqE2BinwPwew/L8XYaq/Xcntf7TKLR0WBa0x1+Y7ZZTrkQOQfj9RLUeglU3EiZ7xVsLCXzF3/4A
FBupR23tNNwSAAtUdCB6bRrM0VzgCTCapyLtUPNZe/s01W8m2sohuWz5gjBm4JLdfj6nBlEE6hA+
XinEeUixamv6LgkB03RXZ3XScDKz5WD7760ZNTC+JdcMCKtNfapq6t+eKKgHzH30ZdRz8wPF3yO9
yr1DBsCAThjvFSSdbXNcM9K1QwT7vpjbMgBCpQWI9rQfR7OeLq9vQvkibm8tsnveSxX8BOPdfkUq
BwBacfG4J3VAjkOMDYZ7XQ6/AVmmyB8wVQQJXRfn3Ejjb6+PvXeBYWmLHAb7korpZgXrlF5fPwK4
xsHVCfpmcGjCm/OpcAYS/znNlYBgX/3++qg7Hxemw+87WurwqPJX/ZGTlmWCQpfgnlaa1H0sFPQW
WkfJvqPDf9T13xuKrBSqLNVTKO6bcCRR3IH8nY+7rmYeTAtGL5pRVuGII9pBJWNnY7IjJdFJhh6E
WbezMtyoN+cCjzW90p5TaokPHVJNB2XM3fkQ3aA2bxuycHA7CHaf7CFLZ5Dc/ReDjuQzWVh/gbpZ
vf0+oRgLZhDQHai7LfKpUaw0LnQlv/eisXtKcMgNqCOQfubRr1zH+8xR3Oj69o0BrgcwET7vKkpb
t7OLctyOcmho99GgZ0/LXFgfonIVsz/ks0gPilw768X1JSvPtIjpeMtP/ccuRO3A8GKBeLhu52og
jCQ9G1p3RPPbWTCdliSRGhcJzJHNXl/sfK3p1Gb3daF8z/uqDGel1K/IeouDSs9O6KXT6JSdW5zk
AazdzgesYE1/ZYnv+8Yef8UUTlYez04DOaADD/ZlFyr+7JEG9CE6cOsckhHaR2ytva9KJR9QiDT+
hVly+yu0yWhhaFcxVvb2gkJfEp9NpT6iMO6MghmXxC6x2ensbtZuWOuZkim9lwwhhAdPzIkVOFnj
HsVau+NAB5NlJtlV2nxTQB/zYKOlByk71bAyLuLnAr7qwZMmt/XmBQBTSVGLngvB5Ja5oLm5rYtS
Ua76WFYBbWAPd3ptparQ6u/cJtODBJeA9zHgtIPQa2d38raQGoKthIy6Db10K1GnFLHu+zSOkMaz
lOiEbpobjvGaHMTKO59SAgq4tlgy5E42ddfYmIROooRbMfoI7zvhaD8ssMkHo+w8aCCggC0gpo1K
8m+biz8O9Zq26aiMUXxfu5ihnrQ21n9Zue0hKjQXnXum5N3M1zqmaP72mxmQv0S3UczmZt5c/0U1
dbWrAzcZBPUUL8m7MF3WJpwrJXn7NQkP07ZgS3BFowR0e8aE1qcFUDmMAZoUw15K0xUwyDg9Y86l
/4dpsVhYH0hjOEi2t2PlU45pR+TEqCfGI/ZARWLfLVBdaVqnlTjiQu7tR2oHwK0QDZGX5u1oorO8
Tkn79D5vSaQdZKBC0UZW6KbKUeNtbz9SqAAUgi+ftPq6HcrVtcEt9JWmShXFTxSglotiiH9ff9Be
0uuk9jIFcfh1cqG2B6z2OkvYpOiIpibNKTPy7gPCVGVQdcI4zdnQhuQGWOhmin2KUmGhBLq8GWvD
b5D6C0hu8c4Z2+J8kjpjpkYU54VattfCaLWLIXAHaON+Odgtex+VhEDeZkQMXBW3HxVqgKdmFeKt
eZEMd+6cLZc5d9MDBuvuV0WfT6IcUQtjc94OQzpCRxrWwr3aaHqY1Lpzrtdy9R0Y7cGojkUo0C0L
arRu/G4Zyw9tZL6ZrCS/qkGZTgrMm5gS3P6GdFmmIlabFNouljUpnTQwnbXwwdUUB19171QQvdJo
xEEC4NfmFUowIG/GvovvwcbiPzcuDlJjc/d96Q9bjbtDyXwfkK5sk21m1TpGYlpQ2e/hz2cnHfG1
0JhTqNapcYSMfcn2RJ+DR0fa+VE9MbYBc4X8g+EVWnmPV94aVvmc+HOpVkFrVCJ0qtmgcGqpvkNb
4l2UjhBA6ZFe7BUVltdPqdwum/eXLifARy5Trrmt7LZrxbEyGAjpJIab+H201Pd6lykXHmH3U2nF
S/j6eDsfmfEoBYB7I+/b1qlUZcxiXWW8sVlL7ANdfXg0qMy9By8WHewduWDbudFhpPcnkeu0WG+3
6WQ2AtKEJF8CashCi1AwRArBq1BIyEv+hZlnF+R2nU+vz3EnpgHzDO8Imw4S6W3pSLVqo0HKFl5x
M2SnJEqiMDPU4tmY0AuotKynsTGqz1VRirfHNLLxzyWAsTyN1c0bMpelAj/CQodhEHNoxUkSYvtZ
nOby0Pp67yKiBgFUXypZAivZfN3eXpATKxIMOOvEbH0ntedTo2vzOatsG/kAQ4ekY9fOva4A+grr
uR3th9Yzxq+vf+2de5fiPkbYpIay0L85tnW+GktjU6hLSt17QpvCfBqaLD39h1Gkj5UOWIf7SO7r
P4IrLGInZ6a1cz/MjR162lqEjgrL9vVRdk4HQfD/H2VzuVdx0fJcgQjQqfB81tRRnPV4kaIvh/K1
OwefKoScj2RO8qDcTkg3lqlTqWjem3lZnZDJcqjyJFEgufl+ysgHKefOobgZb7NMIGuTppf14lyI
8gfc3fgvHdrQpSEQuZpZlWb+oFkV7T57rP56/bPuXbcwdyF8UPgGer0VLKrbrF96BYEpAKBxQi84
Lq7ZkLtfaSfgNylGpK38HpxUqC5RzC/xCuPRiuv1CWJMeYRp2Vtl2kN4p1B+Amu82UuZuZIrYP54
z/uMPYRDc+wJAdWu8U1DjJ9fn/veOgN3IlOkW4PB3+YBpfc0Gx7daXR8mu8VZbRzkiFmDfsxDQtt
fjO8Ct0GFEu4cyn2MrnNDUSK3QJQXZCZTr3mPjHNPsgcUwmT2LYO4FV7OwoQItxsjb4353qzg5M2
EomBX7PR0SQHMRolH4RSI6SejKAWhBMDYelSO5pD4Fn5wZ7a+a7ElBRqqF/CWNqiuGkrL7OFtOC9
mq42aIv2l7oge2Ppzfghc7Li4Pjs7BkkYwljecp+30G3k9WE4S4FCOT7qZuG96g0mf+2sWj/biZl
PEIl7o5FH4kLFdEtBDdux3KtNU9GG1GdwbHmxyqyrSvQLOs6Wohqv74794YyHbYKJBrq6duaXhXJ
LqPGhZcMU/JuVcR6tuNy+pwprX55faidd4JAlL3CgaOut5W3ySthq3WE0kQxW9n7GWzwHX37/7BO
xI6OxFkhx/SCEKhF1JVbV5WYozb5e+mHNhjAXTxNY28cTOilbyWIIwTLEJcA0MhZ2xxtBTm5LEJ6
4V64q6OAX26c7lQLrpLzDFIiDYyuzMYAzhlwGWyD7Z9RZSL2m3WG+n1Ysf4mf6gXQK6Wln/uy5k/
kgzCxo9HmXo0fYuYfx6sxYLWKQhWnbJ0s5PB0++FqtNnTuAlnpKGGFyx4eO6NH7hmC6ys2pFPfKf
gwsA4/VV3NkwErtG5vobBLWdM6CcEYQ8hAYkVdsTzK7l5CE++Zz04v3rI+1cLwB9KLRJRRbK2pub
THHzqO+QkEeQRUflmDT64s52fsG4ocYStCwDY4xnX+1xHnx95J2rhY4jh08jb9Z4sG7P3+gMXVTq
NUZ2U1aeMr6H3+a5uGRDPPhlpR7p0+6cDEo3nAmTFwkI27Y8lUQLPmEAx0fbjE91Ha3fANd7n16f
1d7KAUzlqsYXiXtzMytcOJMVGFp6H63w9LJJFx8VgbYdIrxHAfjeUGQz5BiQyQAobGINhWIeeY1K
1t/ZddimcXeGK1L4OSz+g7Xa2yUyxNcp+nLct6kwvqZiUfUIyxYzU8TFHgxwUOPYf21NdTjl7QLf
pJyz8gOc0yb+D4eBehtBOBVuqY14u1FaoTlrnLkMngDyQr1y/ruM5ndj5LQf3754QLVpTEjQB8Ll
tyNRwAdKbFmIDChxhmJhbAbIj5rBotVHkfbe7udl/T0aBYatMPMgfrfdlxRFoKUMbIizP4qoUAPL
i5dHp6XU8frUfj9nmzRRug8CjYdcLQHNt3PDw84Gp4cukCMS65uxVPrXFgTkBxWE4lerKZPPc9Fi
25M6XTIhzR7p/9bAZT9hIlipgTo6yhIQ9OCP6kxtdZ09mh6+2+PUKDCfHc5j5kw/Jqt3G9Ao7Qzn
abbaMuz02now18p8s1YBzwLlNomtpUSDpebtfOCqTya6P9l9NboT7Xal/KfRm/Rn7WTdFJir6VKp
6fQ5XAkB/jKE268HL9PehYJ/Kd14RAFlC+32F/SWOztd60DzX636q2HTQa7zeD5oOsr/y3bdwC/I
fv9vu5HNPCELDRNGXtIBd6kAnaX9ZU7Lvzxvbu8AfnaB56X63eubZe9mgTMOERFCPJWvzSW2OprZ
RyZduslRfkI90p6aPEvu9GIYD4oXe8eAywv5BdkYf/ENVzRR6B8Triirqnx3FVP7YfRFHiO9ttaP
oq+O5ND2bjI64awXmweq0mZqiYdRim1Jg/ika545EkvgpbhQNYpr+mojhi9GryynomDvvv5RXy6k
lJmQGQqlNy4z+dH/yK17A4pPXXNdD54oThh+CwCw7nxysfUN5hEn1ba0kjfvHgZFJpfSIumKt9Vb
o3eGy9jE8+61douIWm4GxRrr2B8V1rOl9nHoqTF2FK9PdQfBxrAIKqA0y9jE87dzdRfL6FKBkYtZ
N/k3UD6F5Yt0XeEjYjJwgpwM8znrcmQIBk8RXDqW9yXq+/pdi9WT7vcEsXrQT0VydO++1O4hrMIO
lWYc1Ceqk5tTG7fo5JEWktFYmfMFfF0V+xai6lFoaVP1S6kLdcYKIs8+r8RAPxwA7jhj0vVPg0Ev
ifTo8JXFwRP38irhR8GNgMxCYskre/u9tHqulWIknlbLcbgzJkRy7Q5m4uvL8vKwUdVAvRSlAinY
uCUFOVUG4Kom4vKi0rq3jLX5Vo1l/F7kBh340fTKI0Ofl6eNEYF9MRhpHXSd23mNWpm6o8IlnSep
8lAWFHs9tZhP5JTqpVSN5TzGtflgIv9zELG8vMLkyJLixhbkoG+uTQgEcCBHuvJgNQF3T2CkupaH
TNHQZHr9s+5NUqfiBk+IWiRqMreTbI0+K+FUEvLFSXlNgPOnQRV5ihm6hVLhFLdE7pc26puHbEXF
9WDr7C0qNQjWlH0jva9uR4+z2M7MBivB1lj6YCnS/IMTO4m/1iK7mHqeXF6f7W8Vj9sHCco9UhfE
Eg6SOVuzebCoS9rW0iF8MrKnVB9EDSW4qQZg8x2K8NAlyo7FBScfrLXbYCRHd/GHk3u9e1K0Ti9+
0JlbvhVz4j24STs0X1fDhUubiFS8m4x1cL9OqVCGUyMoot3ZeRp9ix0gdgGCf3D3yPcs5a6z8zm6
YH+d5rKgr3lhYuKRd55brzdO5QTDCYnXqOp9Shej4a/D1D4Je8oG/LoiG3kwXYseynwCQV67q/2V
FrIb+2rSVpIFUZtPUTMmagAramqQFBjqj4WTopopZsWoT17dlumpW4G9+07RUUOLeSJxuzCLSeJg
DQTJJqpjCrNPa7gU4OawPRsXYw6sxZ5+WnCu9FBYs0NbspsKTnzqLk5Q9Stuxvr/4+w8duNGtjD8
RASYw5ZkJ0lOktN4Q9jjMWMxFuPT349euSmiG76rAWYGqq5ihRP+YMkWsmCn0ChZ8J8HbD8Nue3X
izXoYdFFtnvU+zTR/KJWxfQwALevH5RMTP2xRyi/ORPSGZ9EWav9GwGKvw6baVDfq7TlU7+P7CEJ
FzlqxvPt3bF37FaPE5o9JCSv2rs9mg88YvTI5yw2Qso8WBcSKZ6aUco77+nuULwUMDRBVKAbdb3x
Ja2JJrULeuTeIo6DwjWNDkv02FXqx9uT2jtilJBX20A61/SPrkeyILUvIh1oRiIxYfh9a2fP5CP2
SU6u/GE16j1M2/oHt0cMU4LVtXutemzzEOksw1g1DUxq4ZSWr0Rxg+2jwpm6c3XtzYy4AJooHtAc
5c3MVLu3aStg7r6oWRuM9FDDXmukj2zqQJw/T3cuq71vBgpyXUTK//gOXa/kFJnoeLs47BjqUp+w
WmrCKh+6556G5OH2R9sdik4J6RxSYnRvroeKeXEGtUyyB1vth8cYxfkHrTa6wzzbZvh/DLXWwVB0
YR23uKxyBuheZBOrWJbmQely02/ipD0kJlzOvx9qJYmTMa5xwrb1JW17MpIapeVZTOj1KeOUnZEX
iyJSMbTzbw+287CtnN61o0DARFv6eglTUwONqK7Gg4abB8biub0PqaT3FQnCH7KREUhkpt+S8t9D
NKx/enMCAKzS8YLiscrYbt7UuqjQBlUJHMRkpj9oqzSH3NQa12+tCYt3qv0R/Qsb9DHMPs/+FCu9
dzdU3DmGIHbX/cqxp4+9mb+jttzLvC8PAK8dSjhlo7xVvBFt2TppiidEWlzxHLOCLeLzIB6DmZIj
jwdqFu90aeXvGsON9UMn++qbUGRypzOws8MBHhJfUyYEwLa9liZN6IOdVmw7Fx0X3M8w/Ena/GDL
6B6Tdae1hLADMQ4N37Vgrm4COa8ZQUA6RBmJnum+nL3p3PSL62d14oS51eRn26nqoxkv8SFflowy
bR/xw3BYvL0n974JkfsqnURbgoN9vSe1wVJT4ZK/ZUXRn53ISj94woyOt0fZafvyhNneWgRaPZi2
a9vSuOtA8OP94crh2CvoZ7oedC8sOazHbnDLizEOg0/ttD3mcvlsUpS+E2jtfV7irFV0GCQM4eX1
TNG6qyoHUYiHaZ7icPVV8xsrXwLM3u8Vh3aeAXBtbKLflxisnuuhphrXM71mUfO6AZkIcCGY+eJv
M6KNn3bsDB9vL+/eeOzb30kBkYK1Od1CqxapNCmVEyWNE8QYHFi9EYnoz6FUu2cxuPWdbbP7Qcn5
rdUXkrLGFlEnujRKBfj6BzNqjMFXq861oDHq7U8ixfod1InsU5X21tlplenTssTGpZide0qj60Ju
rjXubWAT+HPy3m4F3CbdZq5LzTe1OgXSZFIMj/S7+vd2n/YnsvP2MyWI6d4DtTMsNWnDIlxf0cPb
/lMsJeU6yqsXrZywK6wWN8H4EcXTY0utpAygKCMs1NUuwo63v/TOyOB/qIOTKlA33gZptRN39iBz
72Ja0jnqdVlevNGZTooJ9zJDAAjrmfKvZbR4NgCGrEIqAH4wULzezgayLU5SMmiKw8MR8EpxsAeK
HrentnM+0ZVesRiI0LyGqMGScukcovicgTgNlSaLw9Y0jh3c2Dubd+fO4yZy8MbFTsekF3s9n3hZ
EhCGFZ7lICT8yWj19zLO9Duj7MwHeDJXO/uTIoG9Hto/6lMIvUZOpMr4ISJVO1YwwD+NuWP5ibPc
0/nbeU6AZZId0NWjwAgH4Xos4ukCcBh4aLvElbX0omUOTMvWv9j8W+HTlVXeZZrXkAPWS/QizAxh
Uzdxoqe4J8u8E+fsXA78HOIMEOV4E9Aiuv45bjMkQ8+V/wDrPcLjqUqDtgVF4FOxipCO6LRjl9Rz
oKf6HIp00n09Mu3//nY/8SO4GKi5Eo6Djbj+EXNTWTXOvMqlV+sljPk9yDa5dtAgr3Vn6+5OGLFl
2ouYH5HJb3ZUXQkzGWJLueRgPLkK4iYz/LQyMGstADKcIWrr8lQlqpL5TjRYyRGQXPvQtC4SE7en
vbsXgHhyMfHMohi3CS0YzsulZcW0sboEmHNV2y8Z0mtvRVwP/2aKkZ5pAJnPc9HOl75CivqAZ6dp
+OWSoJh1+9e8jjsBKv7xYzbhRa2pvIALFAu9VMvnhOcEtq82O09NVo9BMWsugknwaz03fl+j0nXn
DO5+GNJn4JKrpCGX5vUmaLra6AfE6B4yUsCQOl6O1jtI4h8YK4iOmLv23s5DFR2R11s15xTvgbVQ
ysPtZXh942DsCD6UsjzJE/Dm65+RmWzG2O7jh9xy5FlY9qwES5F2/Z1xXgcCjANmaUXy0eBw1zvp
jzunko6XKKMG+8KcoPI6GUhFq+qPi2UnPhJlyofb81r/3vX7y3jAFqjx0tUAXH89XgJxfjG9iTtO
1ErYTfV0apeh9+fc8O7wFPaGoitLZ+83tn771JfuEJfuyJ2SWUrqx7TWwthd0MwrkTu4c4HtjsU6
8sHAKiKKdj0tJ7NKUZZ5/CCzpPOtAk6X1akTMC/rXtNrdyja9RT/VtTANpQoc3LSKbGRoC3U5APy
HOYnYY/DW6zbvK+3P9beJrRWOVRmRBq2VcPsIgXzeTuLHxpzGA9mHSlHJy/E8fYovwuk2z2BtgdQ
JmhGLkCI68UzRGxV0ThHFy/tp/TopLS038zJjL+BtLT+S9rmhRYIZ6EHPNSN/J7CdMlOSEGVeZBU
XmUFPBBzCpzOyz6KeeqyYzzYtJMaOas/p5YH1K+jqeqQW2nTHE8WWZinlid9CYdlpmjYJXb8KzUz
sHG8RTjEJEY6ZUHVFs4Qyk6B4b44VpoE2IW4v0oUjvSQq3R6j2PYFPlUoIrpXRNVbGcViUoZjJ5e
6oGWtY5zjl21MYMhSewyyNAiO8JwFQ3SfL3dhoOcJu9ATSEf8EsA1vNG1Rf3U6blk3jCXVeiHY1I
5WE2M9wPO/yrzoVTCqAaTp1k5yW3jW92gWC/H5V9HB3yaRDLySlGpTtoskJEs1brwn0ixp7PcYx8
pr+qabw1lAqU8Dwq/efWLUR0SYy2/amqwksOilrnb/RGNujWjAIpEsjwsj9IUNUo6YATR5wXLanK
7+hfvdDBge2ZxKne+p2OA5tfltqMHE/XUpdLFbP6Tv09ze48FDvnAHUiHmpwM4jGW2vt5I+bK0pp
yuooilwycywe2VeY7BYx6IuFQm9y53y/LsQQOYPPQTYYVz8awZvB2rYy4rKli2fH6YGa/uQj4b2E
YgF9gcpMWIoCLUQnuTfw6/AdEAubiCII+D/+eT1wr1e90Tpu8mCqef45wx7hy6iNGdLouisvk8h5
i2Ud23fmu/MKkzRwoQGKW/l/m8V1jSTqm9ykipxU3Ttw4N4ZIfh3o4ktQuaZ/9JfVE7tNFADr/rm
zsW907yEIMC0fwMMiPDXe+mPT+vhdWcK2acP0ClLD8WioT7hmUTdq5dw9rrWHKoH1C31zof+K74B
+enf94ZHFoeCao5hfGuc0qQfz7dvqp0tBwCHDUcR5rdew/XvckQslrRVATBVGEjydJK4Zf0UTjSm
7uzuve9Oqcpbc1VkE7ZhSIqglb5kbQLvP7WhYC59UHjiP9WIKz/rPe9A8/Zef3xvevRO1w4aYuqI
YV5PL8lmUYwuxD5kTfQjF4h2iZB5esoU7Z4G995QIHdRqF7TYpLE66FyCRKMAIttrdHytGi7hEOr
DThVl/Pp9kdbT8jmdYH1ydmFCEICvE0totFzgYiYPGLZHBl+VXjx09hXg6T/nclTCpVKvXN6doZc
Qxvy2lVJkG18PbsYJxXM3NwYB7A6OSD7b32k9RMfvQSZqdyalDsHZmezcE5J5+CCILpnrKv9x3mp
MmOkdIBqderpPNH99FK2RfUNiLQdLFyTvjXO8/9xM61clzWBWWHJ2wJdATLbsSePDDJt+qAddPud
MpdjME5dESCFLIOprv/aWHEVgcQAnA+6enNt5TCWZGyrroGmNddjhFgiNU58x9wkuieys/cJVycK
E4VGytfbHqsWd5WNxpdyMfCK9mmYJIGRVW64KnOdqrRQDrd36U6oBdF0pdOsYHaAG9efMMojkTly
Ui5t3tbfHLfsAze37m2UnWNHmE9Rf8VfkOZuNqaSDkvm5K5yKbpSP41zXwbVUrpBV7XW3x+7dTLg
stiU4F42D1cGvtemV0oynXipnySWdpqNUoZWUugHQFt/bQ/HzvhzvM0CztPs9YXH1Ew9rt6MCjwT
YXhfs6xxD/h8/r18J/RgYlUeR5YRlajr7yWNpJudaPIus7mMPjIw1QO6q2bQD4q8AxDe+2jAN2C4
rlgKqqfXQ801jAqtNb1LN+fr0lX12awnZtXDvr69C3/TizaXJcUgQg3q0BRrt2ln19p1nDsJJmql
Xp5thL97+vnZeJlKJ6sCXP2Md2PeevkBB+fsZ2v27eiPqwmzD2cSIUjTmN3lLEsDbe2C5Nl+UVNv
kR+dbjLlwcTaRQ10OktNKKpFtd5jaqaf3DK3vmSmrMbAAiPzmBSl/eJUi/UFbUlid9teCuOtbBQn
OvLMVz/rwhDIFA6ufBORC8U/XALP2YeCgftWOgHvCiZdS1CNBE6u+qMSuZ5fm6DVfZT3pfsDpXep
HmB9xt9S/ENmv7BG1by4bamOQZSqw9dcz8b+BCvV+kxVjkeKDAXheiNBKsZUtDj3B6ebafvPTvZL
jJFOU+r2x9iJOWm9cZ+v+SsRxCYKWmw7s9MaRepEz+3HYsyjcNbQPUeU3Cb5IGlWAGn8V0CJvXN2
d3YcfRfYBXTaCQa29jidRgCl4pKLRYVVHUdAg2GRdNR7Zmt6vj3JvXoLJHuo0wy30pqN690ta0Xa
ZWUoFwVzvfNMbgtTTMln4mt2oFLMis/jNQZtYpvvzNL4jvJZ89dFCfxV6C9iXQAIkjrY9W8QWAf2
VgkwUMjaC2zAtEHUOstHQ+bLnaf69T0PgHsNDbgTAWVt+X1CmKUT27TCRwQxzkS3yrnIm/7X7VXd
GwUwG08JxSOShs09by3AZ+qS8B0XRO2pmkfzgi6ofg939TsQv74u6AKCLlulC1ZM5bqR/gg8Sjos
wI8IPGL4rt8HamXCr6gn5afI6MfvNgrHdaAAcYh9rx26F3AU9OyAjcjvNvmrfJIxmgCT2Q0msBvS
+nBaPP1HDYwGP14XgoKPutUyHZNYldRwlKrJ/WYwuo9Y6aVf3FaMiW/QIDzP+pQVYRZH2ppjV9M3
QFGNQT7awkmp6al6oWEvyH93iobalBATcn1abNUWjBXV+C6puVPoKyqr9Qdui1/TWCWuL5GAtyk9
z1kT6MPkRtQdq/SlSRbvbg38dcixSsro6+6wwfxu3erl1CDrB3AMCKLbf9Bo+n3Ph2mxA+SRiyEA
Nd7hPuegjUlpQH7COGE5zSms23TR7O9wY9N/s7H1fiitvTymi1piqKPan27vrNfOeQAkV3l3VKVW
CK26aYqCoCx0txyTB9TMu4eKwteMK0Uifg2KG5/J0ZDL1qE8Ps1lPFBEEMtHseTjoc4UJ7QGRz0O
Tm+/GxJ7udz+aa9vLXpOCLNBu1pbbcbmlyX9kk743qCq73bDCUvF9mxF2PeUtlaEfz8UpHLIZAjW
rIHu9b53FZdmXoGmi1R6NVSLHjuJsokOhZHfk1DamRVXv7cKsRHzQgm+Hkqh15R3CUIkwk2HQJ+W
8qCDnv4wGdU9bNDrpH+lGCLcT6ChcflvTnPvFZYReeR/S5l903ojOS2KJQNXGG2ou5363oOUEOIQ
r/ppKe8x9tc129wlKHySTvz2RULg9HqiGhgGty+oDLdGroai9WQIRbcJYs/DeRd6BpDC5p6Wzd6U
4dNwR0Lv5ELerG48OiJXUFx+mNTMPbQ0YC7S7nQlMPsxei6jaAbwEonolNQVhYWmbxX9zjP/+3XZ
TpyyEl1MUn1oS5tcGG2ZcfYiPUJIWOZcR14hLvSBIu/XjPWE9q9Hpan3BzofF8n9kZ5xQeJVXGhg
K4e2NHXgw5n7WV9K65c5VqMIAbTrSCerwjzc3vc7V5SFbAx151UYx/n9mP9x34vEaKSWZQQGCrCN
0FK85HmKqSMF1Vy12OnMpfP59pB7X2iNfNdKFOHQ9qh5jQkyzWmji8C4pglqF4wcUsMpcWeN8rzt
yzTVHVg7y9SeaztO1E9a2pnuna+086Jy4ImN6cnAjN2mM2Wqko3lLTM3vDlAZql4b5ay/msyBu4N
Fr1Hyn1IAW0rMHFBkInceXQxcpw4w1ap7VMnhtk7gPzxXlza6p9uL+/O9QK8hUIFhCTknLY9z06L
wH93cXSBTPa+Iao+SIOCwVTk4k7xzHsdz1JaWlv16GABLNuitK28AcI/SzK0SWgvlLZTC842zg5B
Wk/TD77+ghY76CYAXHUp5kueaemPkeJNGSpl3X5H9txofJhv3n+RjVyjbyq29sbKUYrH4GQa/U5r
Mi1YNHVC91goandsB6W0Hma9pmzmdJTQ/9M6tXICPR4n3q2ojr1zbU3tM1Y2+Ivq8xTVJ5nr9Scr
7aiqgp1JBG4wpK6HYWgGmv9RL3/Qb0FbSJ8U8+OgAaFB+M0r3yu0Si8eBS0yFqmY3vMKzHjEUEzT
QnMw7eoN1/ckP1DsBeHs9plYwkgrAF4PZrN8MIm5lcAtvRxKrCiV9pzmJdLgbtloSajorYmxGk6H
pwRx7ulZVJGG3Hw1IxHRut5kBapROzJIe13tsaeu+3eNKltB+dShe5oU6qceVsdLjw5S6yuJMrxJ
i6aO/UVwJQfLBHyyEp77YhhkVICmB+etAbrss6t1lQtkBY3HMK2cxjwm1KAAmy/ZhKbMskyNL9qB
bheGk3ELSWNSBn+JMUjymzJK3NBNbERfFhEVfYifTtaHUBLUAo2SxbOgqVUFDBA9VhCiyevyH+gK
2CShqJ3duUt2ko1VgwbTaIcKC1ygTdbeZYUlpR7bl2aWE6UqUsrnjHAB5O0Yp4ovLI1lGWSfFwgV
1k2NdL0r3MOsUmK/02l+/d5B8LJoF8F+W2tZm/duaKXl0om0Liql7YNU9PRrgUnHURUD6saTNR2R
n78XuOyQb1YrUrptZJUWb80mckkkqZVltfZlRrcLjSOzMVGpMqvZokOKUodvG238X+wW5XSAXTTn
LyO6V78scyi/6Ek7F49uhlr/nQ/z+ha6/lWbteBnsmUUnJi1XMRhiXHhobIb/TCpd733dpYd9gRB
tmZA3AUjfx1mOLbguI+6edF4vAIA/+pDb1WJwOdy8Y4Lx/eNNBAJ+9trlsx2Da3Wshtsu82yQ9uT
aS8G4zJwmZ8iW21CxA+gbYz35GZ3lnKtF9B8/B1ObC01U2njWpPhzNMDWQ8baWXPUk3Ux6a3kq+3
J/UqGljF8X57GK6wNnfLMaPFmNaDHnuXWleeF5b1QRu7j16XIgW4GPG9p2pvuLXSBomWGb6iG2il
Wdna6hNNlmcflkSawYKNYuBlkRGYYrln1PlqJZkeOHmon4TCQNk23wxLiMSK1AXMXuSIT9EgIyzA
FcxQ63JR7glUvApz1sHIpEGXgfOlZHq9Lc0eMFBBSHCx8jSNziXwJisoSl0cGt3u+mCZmyn2B2wY
Yu7upHjX9Ut5R/Ntb4FXGi0QBiIQ8vnr37DodEkwQHUuLt30N/FsOsVp6DS9IeMoyseai/3j7R30
utPHtKEA0lNFARp6+/qT/ggoTd4UAd7IuyS5a3fnRuuKJTRo7eFSFkeNFhp91jZB7/WlEdKe8uxg
dgfZonCZx5/qNBlBW9Rd3sG5L+S9CtyroI9fB/QXCAnqXnyZzQ5Q3IW3UMEptgHN+FHH3+A/ZzD+
Wr52HYW4j4IrCFBEba7XwNPhr6GxjSFs2UzfaoHfuxPNIA5ipIw+3V7wvRkRtiPQw+O3Foeux6oM
j7YJHp4XZFCmA9Fy/5jWqR7eHmXv5HA+uexWxDoJ8vUohJpCkDmxmbMxD3K8Tk5Ue2s/8qjw3h5q
79wAqaXCDGBvxa9dD2WPHW6MOCFeOq1UY9+xBuNrTRDxoe9F9KUAI5FgZxO3xNHRBJ7Qpokz38kN
9s4Nb/hK/4PaD6X1+jdoGBZhgjS7lxm04uoXSm0LVlg3ZJSVS0W94FZ6b97rvK6SRgd9V8TQYIWg
PkHr6HrMGf8J8gTdvpDsuGFZiuZsIFV9ub26vxOO7TBryMSWoBb8CiZqtpqrZOpqnUebrM7Aw7Vz
dwIKn70IRAbkIYMi4IZa13QSayAbAU48lYr2vem4AHqW1KqaAPVzxfrWYnzzvo8QQfepjsZxoGqL
nN966OUkbyMnqb7KypLK49KjmBXMnhP/HExTEPAr5XJELNfrAtXC/smMFEyUemzMMDPqNKO41GMV
fZZ0KH66fZ6/YJNtuCGSP7N71k18YIKxbYZvqjODeMH6xcVoMUsrZLZ756/7Qjicrh1Ragk6UEpr
c5j7yYPIXJbepRAa6vJakYQDLvAPddbcu67XbbX5Nmv8AsaaS5tztgmaymJOWlvBq3sm/A8AqHh+
ZyZZqCkAgCxdkMWhMna4vSNe1/+YIHBVh/4rhAVrW6+nrJzXFuKGFxR8lCMtspIMhdbcSwXa+CEl
oIyDkj7jm2lorHdLl4s3CjWWd9LOs4s9ePPiS96Bbx6Susn59o/bORQWP4nLmsfL4iq9PhS8WtaS
1dQKdMWu/o0Ua/kwx1NzvD3K7rqjHAJgVqdFtpWyzIzOkWnjehelQlIuQz+ogp6emO2TA7Ohv2RK
V/3bZDmq4P/HwJx4jFDQuuWquZ5eVHkRSj1DdBk86YXL5EXBbGflYcwq9UFOBaAQvYy/3B70d9Vv
u83wD6fwAbZtxadfj1pLb3ajsogu5kpi9aUFvipMZIavTemoHezqvJb/ZcuYsNi5809jJeYjyIpR
Q+x3MaazpKH4LYpMnufSTOP3EwTh+s7S7DwDFvUzol5Ia9RLN2cBV+E5x4fGI+q1+gu/OQ2UrBDn
ou1rhLi04qn1RH/o+lE/1oWl3+nq7A1PEsebR6GWd2gTvc2anRVakxKaum77mcTTeGcZlcq2cBA5
1LoybLSi88m3x2By1Hto8p33ltwCYs2KF4KCvh2+zXG+HohUy7Rtvk165gBZyGaKAaMRj+HtDbFz
yKgWAdOnKr1q2WyW2omnSWljon4dbC39Wmn9sie1/+f2KDtvKsE88GeyNMAD25ZcmWiFqiiVe4nz
xT4jxaV9SmYpj2pkKmogm79mtXGg0cSGgbXGodze17s8N2Rbj23iXca8jE4d8t/ZwRF9K06357Xz
qYCvIAUPgmwlO2xWD1dEB6/AxsVusJ2PaKlHH3QMjg+NCpzl9lB7V/XVWJuTu+iIgEQZsRF4U1X4
syfi577owS7ScI3flZT4v2HeoVQvXjQPPzrdRCmXMrX8rhepiXWZZ1J1d8q0fsicOh3unNnX1RjW
fM0z1ggbEMXWlQUNYqetatW9TGbUn8YEHFYKGdl3Kq8+C05zAPHD8Lk6UP5IJmpmfVnkd7bz7gdx
+AE0V0A4bzHOvMtLrtQdMT7q/W9MW4GU1lbRA7q697x89oaisAuME8kkuOzrf/8j2Sn7pZ0twR6r
TBn/6uTQHzAyl58du/p4+9PvnFGIouiLrIR5ZITW//7HSJpFYS8Fy3fprM48iCiunpcuce6oAO+c
UQ4onw/dT1LTbc66uPT+rJa4F4Gq5bPKm3Aesft4n7LUcZB7vf3j9rR2rlniHC75VdF0BYdeT0tm
QjqxWrqXqgM27a+egd86WtPz10QTnuOblZd8X9qif54K2MjBgLzqvV279xuAT0Fqx7OLy2LzG1BV
xom0HJ0LmqDjN6M2i8l3B6PM/IjwP/Hh85ULbYq2fQStsDzMLpZbd072eklsnmReOfgTfF/qElsf
hHmJaGn1qnXxEuqwce8avmaN+SHTEthRdSE/zP2iBFYXVXceutdcIdpkNAgpW5LuEBJs7hQH6zdn
jBv74jq1sxzMqTOPDf6Xrq8PujE8oXxZU10G9HMaR6v8kkgn+ph5zvJ27vLo3uFdF3u7EMA6SZ1J
TZD629ymEelVUhSRddFF22EHyKfxRygYoZ3a3lGr2/rginb5fnsb7pwuSI0r7guFDZ7CzRYgFQSu
3wj7Inr7W7MQ2MOKSO4UY3YuC8CqPBA2J3gVj7re66SUhSo6piZTzMyEOjVoes/9/AMTY7s53J7R
7mB02NBAAodDgH89WJTFq1f5TC06E9WlRL/lYTX/DL1uNM+3h9pbPG7A3116sE3bDdSqwo4Ke7Iu
VHCANohaHmfVyu+ckN19CpB59QwkMnrVbJpUYYzRnFmXxZya/OCqpSBSFUX2TFUpk0GzaNlTn1ZZ
HtArSN4ikIy4SzmNuN2WqkCm+fa091aYAJrbi5IIzLDNufGcquuKOWen6lXyOFBUqvwRBmAeqoNr
9uHt0fYWeSUHwTB0iJ223AjKk+a0uJ19UcjtA0lTa/V4Le4kQrtzovJLFgRyCqL+9a4x8QcayopR
aN9CGzSsMcjNZj4CXen/n+VDhBlINQgt6GrXQyFtWFt1yVAwE3K/wI3o4mWTF0Zxq90Zam/tUFiA
97TCt80tYTpJW2Wpddu+qI4iHgbGA3M53TM23Ql+Vs09IL/EPZy4rb6GR5nEhRLOkUuF91NikxwF
0SLl6C/2jP6xBmj1J9GRjdCRWAqMmKsyDw1zpKB1e7O8fsb5JetVBjoe/uvWib6L6aO7qWZdHBBI
b4Y8R21plHY8YADsiCd9lvq9HGJvSC5sE3UdECfUV68/pw12No0JDi86nLkzDKpV+wby1zHGivJh
Mvp7ldzXWxXSDhQAPupamtmS5qibD8JwU+cClWEIM9HGaAfH1qFswTbeXs7doVgxcJPY/vFEXs/N
mFQDrKZlXwqML2Fxq3iHImF6bLpMvdNCfB2LMCt0wIijKbbix3A9FLEXHW+MPS9G3ToHNZqG4yyH
71o6mYc8cyiHJm6EflaDecKc3YX/7e3hlRyIGdrqzcthuR5fzQwlAYfkXCY8hUBGxO0LXlfaozpE
eAA22nhajLbq/RzPpNQ3ymR8i0BP/fH/WHACIfASK4R++ysGSHuZZcbORe00cdSheQSgkIuzpgMc
uD3UTkoF5WG1pKHMu26ozTWOpJvrwD63L8C/EVRFBUz/t8iSmXTFVT4WQClOiiW8l7ad7Ms0lViZ
9xBGn5ZCHR9b12hOfTpkz06fT79u/zR6Raz2dTC0wnVXlQLUF4AybTaeUHR1GfCdQekhUb7X6ExE
6GmmqCvaS2sUEOp7NQ9kOQxDgCWruvh513VPTWSo1MVLlN4OcwwIG2VZrLUuPdjr73qHwIqfEWdm
vhmrQxO26tjPYTQYFRrRjep9n412ga2/EpbDwslj7IBMXX4x40GZvoxlo+dBbZbW10HNTR4IJc3x
zFtqG5mwCDlKQEpLhn+dAF61tLJufPiXURqC2UiVQ657Mnrgr0TLY21yW/hpFGttmNT0d3Mkl0b3
XUTFb37uGsdND8ogavc0NUXyvq3V2fzWasZkoDCuI1inyUyLV6d6C35gIrHfDIvaQ+1ABcUanSqp
YKgEj7d98LyuWtXMVhnzt5nQ+ulMIUmH7pWWE6FuIxQ7UFUZ9aGZGmiauJmqaCee8ikPByW27GPq
TVoZVsVQ9tD27KY6N5OTyGOs61n9drA1aF1AW5rsk4PqgOK7SPikj6DYm9Vj2qyhoGKyhma6ARbo
k5nq6rtlAnARZLY0+qDuswX+i4Gmn293VNk4d7P6fhLuULyhi269LJYHYj/xwDAfsE3GOFbz4gqz
NBT4Yp+Ol2We66Favk/Ton2O4Hmah1bUdfykaE5X+uQYOX51ohKw7FKRtif6KM373jOrxYefJjy/
wLtv/R8RxDjoyBMDUiXgSPw5UhaXHCyulYMc2lQGDgTi1B96K+uCsva6D4rhCuyxC4X4T5ENaxDk
1Wx8LGu76GNfePYosaTsi+atiNKm/ZUtbfnFVlMbhItlzu5jqrnxE2oueIlkWZ33yFfoEQIJeZ0i
1a64CIGoRdU9iVHvrPOs2CRnAPfFZ68sGhtMj25xDqiQfBnG3n6oa/yXT92sZUDtRTw/yMJqK79O
rWg4YWGp4Vdvu8XXPgUZjCzFYCY+NprGS2/V3j99lGQvk9fojzHJoBL0iSWKp9qlS+m3Val4Z/gS
/ZvCnMGLjvniZGd0C7so6HKCtaMsMn30BT3gKsScpK99jqoK+7bR3bd5AsOVXnAJs7xr4rLGujYV
b12E9j+43mC0vtWakRqasUhGTs9SmwfAtiqZYRyDWIKroi2BDjbKQkmjGp57tTTzJ7VA3QzE8xx9
MYVYBKKIbvoVEpJTBHZhLR89ApRfw9KoywGz+eljvkx1f1KgIEik8Iz1b2bY1x7zdrCf40WuIB7V
kUg/l1b5th6KpiIFtYyfxdAsypt59PqXsURmxx+AvauHwk2bHGTX7DinyO3Twu8EkqHHikrDf0ph
1zOgp8kc/cEQhkDj0ZqfkUFoyiDhttd97IN7cfHqsj2lnfC8QKICB0dl9mIVThjs7scppVEAF1tN
+WS9BOezeL1R+Yli4BKd15Hnq4rd5Me6KwwI5Thy8WkV62iMSU+cqUXTY68PfRYQAk4CYHNNWcGp
5PhxSFuXZNPTu49ZWzl6SGnHtgPNqtILOUDR+wty3l/jLjb1k9XEUxhlQw0lHQhnEsi4Uy95a0zD
QbSt0gf5TJX9Mukx4pDaEGXvESS3vwm9T9p7CdjvCOTVQ0HbaGX4UjPePhRm5vJGQlO4RHnsDd8r
jyrGh9EqNCUwFMNpjuZio3fpIHGpP0FElZB7ZmWe/VWPUztOSd86tV9aDUpRaQ7m2v7ADVZ29ZOV
m1b+nqJQlx4awZ/3h3aqOPhO3vwCle9W/82lLeNjo0G6eJJqmelPjQfy56PFDRf7vTWN7gObNAbg
OqvV8k9SeF0Z2J2JyqhieTOOadAJsu90K5sxHIy5N06KYwjtLF1NGsH/2Duz3riRLG3/lUHds4b7
8mG6gSGZKaV2eZPsG0KWZO5rBJfgr/8euqqrrbRgTc31dAENGLLFJDMYcc573iXoEteOSIcYk28e
SYr1FJoL1p0RdKe0uBTTPOBtjaPKEk8kjtC32O34ULlZUe7l7MI6zmpsTKNUczIVNf5YyxiRG4Nr
gS+7us4Kc2K6qwWC9ToU/dmo8jlhQ2z8JSQEBrtTHALNGz9vGbMPoseArSyVUUemlQtAChQ9PkTV
Zfo6OO3kRrmZjVms9yP/csiT7MYz2348K/PeSE7hQOjmjqBSpEYiDWbxqRyt2nRjjwmq97DOg5Hu
G1t4ya6z0CLtFj9XBAsh+1irOwiFPpFuRW4053PhqHY/VGBHX+e2XvQIRZY7Rc1i2u0ub0Y8E1ss
o4dbveq0CpPqVX0ZeqexY8SJ1XtJhon2lWDn9iptS0uPMYJpnPkgVmF0MhzdVLcvK9WPetTb1nKx
yXnh/03S+eqNppPcGK5IxR4/1P7OcfupjPGlh+5syAwSL2Ygph5iHopdPB5V+nRC+BjcDhWI9KPE
bdUJG3NZLuoeg4ETt2P9vMM0on5gEO71oT3PZRbiI2bcq8TUxDUC48UIB6OR1gVsAOvKmdx1xkHR
Lp5Gx027T1laVeqEeeR8IX3seG5Wqqtsl6eOWYTFVCrBqMtdzog6m5L9vLbTJ3zDzIDCRJvfGYnj
nOt6qX0KFP/hdq8U3Vru1dGosuRzCwDohPqQlFM8S7Xi4hMYDdPmMfeyNUKq2D7UEH3SyLY762YA
CJ/OXXzf8L9V3GNo1aOlos7qiVfMqEQ/enMjH6TwRzMO6oL5tg7FdDwvk6G2TqiqrPE0n8bm2TO8
bo4b2ZRf62As+7AMnMEKOzDL/Srd/CGHAvml9gzNCV29wlYy1ebgYy4y8rhcppZjmE7jcqt1GqgB
J2suQo4uRLBj7+bG3kaLEOxxxSWdTAPcj5ckgYmTTZ4BGpjXzUEWTONOS6vuEj6knV8Wg0qe5Owb
fWwY3fJxTJWbxWDx/o2Lp2ozxe6wWN7tYiS1HVl5Mjp7qFdI7Aa7o2QyutHQ7yyB2eyhqty0PR9Q
8SVaNLjSU7GF1QfE8MyBHNx0G4V+sD0O+1lkQYKN0+yAEYyWpb3z7K72zqmo5MdawgZ58FVZFaES
HN+XxlAY7qelUOUpsAYSsLzNBKKjvlpmeb6UqZVce2aeD5eF03lthCFxcO64FJW7VAvUZRfoy9ep
WJnj4BBTTMiQevu2y0qp36xeQHLUNGAkxlZa2Y8GI/IywmMhWM4sX9jTCXQVcbEAGbthpTfQcluq
fMpdFDPyJoeGepDJ1JN6uyJsDBPLmCBLD0VzN5PHi0jPHteZE4z50s3IaXaltQk8sinpymk3MnVI
WXS1crBEzdt3XdsYSKgUT6x31v696Mt2/mRkY1LtUvaXaw7LwkOiqelf3M7vry2tkHZoCaEb+JG0
EicGRhcqJBdh9UJfSu/GwyfURqNqe+OF0eEMdYvqXN6vg8b7YaX+cDm4rO19xoGAvmEo/Uh30ZZG
5Ej0KnItMhTjxuFFuiPEsFT71IKBfd6uRk6MWLrk7V2mCWmc2LiqvM9GpAZ7vls/uKItVGPkZu50
3SVtukTQ2Of5slMe7Glh1p6MrXxYS+yNcMUNq1yJOrR7Pas4yilO9lVpuum+awBeOOOMsdpZJlEq
tK5Gu3dqgiqjPJ0gLE+l6TyO9iKNsBnNiugQ8L6QYQ+LVxH+GHqqat8t0CK/GtqYP3veYN1UNe7o
SPCb4ikXw/ykl55bxN2UCg9pI0KtmI7Kfs9ctUDZYKw6wk7W3x0nsqjjYGzV58Dok/eTu4jzdmnU
N4qbBW5RpcaPEwgt+0SzSBmScNvfzeZaVWdapa3DHg5K89GzRPe5S4z8PePAjLy0sup2uEEb5Cnl
k//FKRn2kWLe5GXcYDr3zfWZIp8leja1B2Ns2iyep0y/bn2t7A+EA+RX6+jPbkR+cJqEcgrcLAJy
yT4S2dB5wFes6qjQvbo7SBQLRQw7ylUXsnWduwy+aEK20OjpIfEPy7fZZ2qO7SIRhz615+VA6LpN
QevgTl+5TnphV01XhigxMxI+lBxoPQX7mVN6K+NCmji+Mhjtt/UiGlgwMqVF0poif1y7ZLV3wE9E
0dnSFl+mtDW6uwVC9ye4J7OGfLbFSK5xMnZagvk07zCqLjv4aZa07BtW8GWeVPdoE4JGa8TeoX9W
09I7+2RIDKJ+MqXbO9l3zZXp1cNnCxdYTvnZlJejNpj3IM9yjRzIfUtoTVvv2pr8vpOuVbkb92KB
ExnKau38Mw9/Dws9s5iGsByqHCsjvE+Jw3Db5nZe08VhPFpXY5QIPTkAOnj3LrBgGTGMST74Db7n
ka96MdwANpicL1Xe4TQRFEEbK01bHxtv0p2wHcnoigcknaCMnquss0WafhHjL6OM3aJVi35iQlc6
FYb0nFhriym7qExvfTdMbW+fQMpljcOJXT7RUVsyGqXpjVHmB3SK6DuAZkv8GTaeqkPkKQVDd0Uc
56pO8Z7k+C3TZP0o04y7DJCCIGHIZyOy3Rkr4UVZtZbhI5Gs7lMjMXm4+zVA8gouB+2dyfsGl5EA
dwTdtEGzGM66WgcnaeXOmBvqqpmTNsDL5Q2Y6JVL+ZTWWMUQzwbieDS72Sy18qQSFm6fTkKFOY/V
SUksqdqVI/KuN/DbDWU7KudJRoXyrSNrwKVoA1t/GPbiQ0mQhuabh3WCcsTr416u0nbemPxtn/n4
KvgUcjjCUCXK5AiBL2zd6as+1VGj6/nl4NCM5mbtXjgKEcik612krMr425O273PG75wu4Oljd3Ts
fxLPznX9wICsPhd2Xx7aYPTeQPxfuzUmUbDotnhZZMwvH6AP39C0idw5EEvlX5tgwtSZUtyQ925/
6PtAT0KVsaD+F5f1UUij0sbem3H9y8vKtJb5mo/6wbA6/VbLC6SxlZPvJ+pAOzLKBl+yNiim/o3r
voITbr6TWLoZ+KWzM7+87jRt1MSsNA61V9uHUivGOZZ6ifbDUqDGYaon6bkgU+OiGD2jfwOzfu3d
YHhNphHTPxQYR+sIqx+9orQzDkEVbO1Kmt84bVGHnVu8ZSz3yqWw48MbjJwZJhvHfDkqk7rSJEUJ
yR9znC5lEnlJIk6V7P62XSPUOOK8Nz9sw9nA15fPtLX0tM1m/L8bYTm7hICafQqKdPvrLeyVsclm
Q8tcE/R340AcXUXWoz62s3OocRgEOnXG7tPC4fzeSuZh7+Lf/PjrC772BDeLwY1WhwLz2KZpsoe2
nqsA2QoN1s6YpHkxNx42rFX5lt/8K6uSBBXorCidofIdm98uEy4PJsJNzuDW6HcrWRy7pFNJcyoT
TZzgYeyTFynnhiKxM7K3wsx+frRoq2EQbjNaJBD20bKsSwFQ3rbIZmRq7z09T87NCgWSHUx6zFxJ
nf76yf68aWO3CcDG5AbSIFTul19lZeD/gGWSdVi3RhFqhIjNKQ3eOIheGYNzGQQWSJ6YRcGxenkZ
w2sovfrCPsASH4twdoS4DpoCA19Zzs0zo4TmWonGOSkzzTDCwC06dxN3m5iaWsXnX9/zz18xJxHm
Mjr/MazRt9X2w0Hlr4She3R6ByLA2osgoQrXTHM8A97wbkEyChxOgzH07bo8+fWVX/t2Nx93HgCm
VIxIXl5ZVr0wPcGBLAbTv13GxaCSUvXeHv3majYS7W9vsdzppucg74vi3zu6UzvDd3Tueuuwvcds
4rJFk23l+yppvyRB7d5TCNZAMsO0//WN/vzCYu8EAxqWMC8SAr2XN6oVE2phxIYHt0pXzOmcMV7M
0qd319Ubl/r51ORSmxaaRcwLc+zkSgNXFoWDSzv0nzWuapFeSiDl63TLACotKACT67l/u9bBGNBg
bEypw+lx/JpOrhLtuBb6Qdp9fwjG5NFR+lvBJa+slq1sYzNC3wbJfbvzH9ZpN2VtTqqGflgM6faR
P871V7TT8pJYh6DfCT933tB9v/K1ETBgc0gBu0KpO9p9cncUxE5a60GV4Ni6k+Vni9PkxB749Rt1
3LbUX9ZxxFUwdsdrgO+MwuPlzZFPak6tMxoHUoHW3Tq45tfN9O8EWad9NmDvESFxGXCyGOllMDZ+
Y0d65dluBm68EwyNaY6PDso8Kyuv4sw+TPgz7oZpomVwi4QR4VpE42z/L14IYmDhRH9XO8FZe3m7
dclkuJb6epjMQY+6tWxPIDtMB8eZqjfokK+I2VCwUQLAbDBgEVvbnv/Duhkcd26c0dUPhNTxZuua
Jx62pIo+NOZseAwqAqTCtLAaZMVFoBUR5/kikXAPxtUo+xLZr6dPZIkvQfO3Kwc+GoNrnfod+7fj
JW1TzrqjKRxMg3Pn3WBZ6qsxLUUZz35nP3YG7eEbb+or28PmqkE9zVboIxN9+TD6CqGr65UIlGAf
HSZdLLFaLQJLnW4828JBoxE9+a93v1cICSZjS94gLKlwXjw+7pA0m/ZEp3QAm/A2/csA7l4N/nqH
9BtqTT8PThILTt59ly/4lBmyruOyEd5b0TWvvNEbRRDnZERhHiXhy9vXJOITo+45eNVa7hPQioOp
C2dn9OItKtErl4J+sbWAbMfIyY/e6MaTMq837M3uu6sk9+VVaUgcVBrN3P36+W4L+Gjv8OE7Qvrl
ljzIWC9vyhBStALnmIMJ6NPHWuIAdjptbbyxR712na0t4gniQkab8vI65pJVeU10zcFZivYC2n8T
q8nU31gtr5Qj7IGcYQgmOImOz0rq80ZzOls/uAvrHz3NUGBAqorC3GN3bPZh7pvApkvptik62KZ8
q+/8rpU6ep6cLvyP8NxNNnK0GSLUsMfUVQanGbV1KDBwRh9SNsydwZWrLnR0NeshpHTzHS91gB9F
b9mPuNYF94HbWY96ucz3CZnpKy41Wn019gAy0ZJtBucz2PQXPxtq+2ouMgTubj13GEYYo3gXDExq
Qn0ki+Fg4b5wbVEUPpSZ73zWUvzIdrhmrNg+C2/8MjjFem6JUmo466H9iDsFg+CNgumVY4HzFjIz
EhoGoMeqfKfwW1Gy9g4WsQuMWBas07UUhJ+hb4TibDz99Uo+fmc41SFoIXVmBeBXdLxVF/BDDYHO
4DAtbv8uQKV5Uin+aLTe8sat/eSpuHm1o9IEDEIYBANtu/cfjgUcumofkszCplSA7YrEEFeV5i3m
1VridxMFwyLPcWAgSkFL8+yzbrlaGzpTYF+zY/sXy8p4M0RVhvefZNhhRsXcDu19YSfKu+qhCUcD
fOUH8qeC/GlwquBCn6UgRNXvM9eFyDA72C1OjlHGuGw42bXIFof5yNCNbbQoEsaitHKTFNW5p39e
VbASc4jHqdwvlY6Pq9n1wxJrwq1EpG1ap5C0NSTX+jr06em46Mudo5kZTNra5QZl7ftpnBVz19zM
8yz2ziIndWUnNSN1gRFtcGrPQW7d9GZagCKlU4khCwd1d4BykqcnLZN695SRrCK70IeG9PHXX/7x
0cQXgmMtnEd2MTazYyMa/F8qjXdkPOR+5x+mZhEgngRJ9heC5J5+DwvGvA/abEnfUgr/dEBx6e8K
EHppeHNYSb9cCwS8mLamudPB8oe0JFClI0oqm9v0i96W3hRl5JtoZ67E//pgSM345OOHqUKNRC/9
jfCyV57CtiSpBcEukPwffRRvLGDKwwY74Fc/RAXEobAthfkc2Myu3K7uItsT6Rs7+08NKQ+AECKE
evDoAswwthfzh5cBVSMUlK4dDzPcOa5tpdYVFp1Y20umOHWUuHP5kKmk1S/rJUVj2Ke9dGOt6ATD
WSMt3vIwPN4JqNY4zfDc3XS0qEqOPlDW5EWOtaY62E0bXKejVhx8fbbitRflGzvB8bHGpXjYm1qB
omg7rF/ee8U+Qf0/r0AcY3FqyxpZMESLk1+v7teussG04Gvsb1RBL69Sl8GaaOakH9ZqrONsLYcT
Y6jekqC8spIB1XDdJz5oa+qPJUYOhlSzX7Jj58giNxt0Hd89X+y8fjRis9zS7NHetHl/Hmi9e2U0
zVtu7D8vYD4B1wdAwbcOjv/LG21nwYDWVvphnKvkFG5FftqjzN3nXuIdSmtQUeum6xtFw09F/vYl
IjLe2MsUt94xtd6aMOOrZswLsdBgEGsmHvG1GmLnbD82i36YurK3odDBOzJMJXCTtHWeQeE6JBOw
sX+eHEt+mzzMU974aN/VLj+WE98/GiOOzZWREdCxR1mVBhh4ZHI9VEZlnrfF7G7URr//6q0k6jC8
nOoFIztohLHYKHTMfoO1OejTYGcRJOy0iaD/4F6FuXaTh8ITtXk6SOqOSJPEhoYufmRDZEnA+CjJ
ZvfOsoS7hENnWkY8mr24cWkzlkhnWPeZDGLR4QHeT9D5YJg9zLz710udFUOYbIVNOMi+bkI91edv
RG7koEHSK/LQkdDWwgrm/Y2N4/5nfZRdsfv1S3Jc+22PCgwKjIZvCSD8qC203S7JAynWw+AYyZXu
NN5FXaQkfthrGTw1sC++EXU8DnuvHdwPv772K3vg5vIJ1Ekfhr3IcQse0DYJXp/1AAiRtztPmc63
MsW5IrTLmvqDoXpy3RdjUUWihkAabyXEXSUXciYMW4IX/voDHUMCPAwT0RJo1VYOYbDz8kUi+Qln
u17qB89xZg2ynyomnLsIbTMsTK5DmZUwFQ0m+3WsbCunttQ16+HXH+KVfZi9CrUK5GrmPcdx4Yut
NWmihvnQtUMBYq+rna6VyXvKwO6NHfKVjQN0Bw864E0wuu8F2w9nkC2ShLp/XQ4rXMHrXpYQn+u+
i+a0088aNv64Lovqj4f8n4/L/0uf25s/3kPxz//iz49tpwZiE+XRH/95mT8y/my/yf/a/tlff+3l
P/rndffcvJfD87O8fOiO/+aLf8jv//P68YN8ePGHXSNzqW7H50G9exZjJb9fhE+6/c3/6Q//4/n7
b/mguud//PbYjo3cfluat81vf/7o8PSP3yimfviqt9//5w+vHmr+Hf+ff81ZDX/8sr/+xfODkNs/
/h0fBYwHDQZCQKWbmG5+3n5iGL/zFaFr0JH7UK5tZVrTDjL7x2+a4f6+CYEYkFO3bCU1RynA3/ef
mT4/QxuJtzKIB3IA57d/3fuLb+nf39p/NGN904Jqi3/89nJZop7lKHWg0zP+oFT8aVjWgfcYyoSW
5U6DcYta94uA4rlzS9/c//BU/rzyj1fC45f37N/7N9ditBNshEzL3dD64wONkbehhjTvQx3IItTG
ud/PGyMMI4NFg7ifLA7RUrOAYDe6V/pUZTt4hPN7r06ah05azVWrz2nY48Z78JnAn042IEhh1tib
ZxR2mgvju1vuYCZaZ2IU2g1egTJGx2LelKSdfraIbXhP+N5Vhjla6KDq2AlnelZM/+ELSIxzkoCc
5ZDWkwcCTJ/ivpnQSdoaYdzwF2DgiFreTGYvnxOLgEZ0qd5Xn2HxSR7Y1PpCE6FNqDDoEHyHtp/a
iCkdvI0R9jkBRs2T8sk2Yp5hRfU0dJg+kXX/nrwABWUGWXW2GxUyT5pZmT6vmAMssbWk+T4zRRsj
QZNwKvLaSrVBvq+1QCuNHbEtWqW/DzIXIrR/2tZ5m7ixNTp21Z/pgWaucj8trfLmM29BrXuvzGqg
x5kLjiGyMi3nGlFvcDPBjXvEoBZkWxsBXCJ4WtaDWHpj2aX6aB9Q6BRZZLcSB6dWSO0zsnr3FtvD
9ml02/ydMarAjzh5JjtmVD9JGjnlfJFr7+IX09UOZIQMdBa4sA3SM3gp3r1q4UqHiyzWKWxmfTmD
WgJXyRjc5HSFMPJRtDPKiXlA8QqsBpErNnqdloEMZByXVMDYLFSGnt+ZrSgkY51SYSNZTSyztK+9
4AyNmY3jFBwO+HbVODq7tC7tPAy4cBs3g9NjwVNbGMF3ZGqfeWOnwbBRRTKHJZz8T47bKrnnHuSH
QnfmADrU5rOT66P7zYfxq+K1gguOWnsul8jwMwvJgF1D7mTsQxaqrWM8wOhZB2uhB7KA6gDgowAn
siIcwWieURNhYznklfnkd6W2ngSeCO6k5WlpiECEyEKryAINubeP8WSbDcHZOsOkDWsPYwG4N7lD
cJ+2rdzWMttHBB3Vta0nhLEUwscfxsMGmEiruYX8aE2yfyJVi9pu8pKyBQrxejeeSwwbYhOZy7Sf
hkDJ9Fbg28t+wGakOvFMGKkNjVdm82e70ky8TmptOeuYlK47y82CHrGKi4KEXEXGmw0+2dlZ76ih
PQW/qx/cwirv1ZANVVxZxoIo1ph4ODXFQr/zS7i/oZ9skgDNzZckHtBi3FrAJo+sCaC/TpDVHRnV
BOFT9wofKn61qK9DpmVQlMzSrPaFTX4VBBSfXYTlU3/GeVV7j1dI6cez7dvXhC6RoZYLqyJdCqWJ
eRK0rBk4aul8W0+564V57tZwk/CphDVpW/JT0Y7jR9EAHBxkW0onZOeiaRObGCRcZic/bVyM1KGX
6eIZI+4uDxVuxjsckkZ1KmuEMaGGIKffWYCyxY0+LfOTZ4lhIdhtKmWI6jEp4etr2k2Kw8o9ZeqY
3ltFYD0thjM+4sJdvRuSrLbidt5mCJ420VJ3upcYIQUvw9xV40YXuMSdDQ272PXKFTdJN4NyCAjt
/c5w6nw9bcd0eAc1yoc9TcNsQpzt0m/QWAn8KmrN7s6AO7olHuHxIwmVlZXt9Hppx2vdVivvS71I
D2lDAmvTt/Ix2w9oSdudOfeZHmXYqZpnjFycjoGZ8V2Tk1vGaSBxyIrxVDbvx4oaDWvhYDpJF/qa
CKnD9iLhzpVeqF6hJfOCWWF92Oi4H6wmdrEfTOw6H2WZzGaIzyiO9UTyTOdlXstk16bWfI/IwkQL
Vw6THy7+mpQQzjVEWnNdC/9OlA5NN4pbiDxjyz6Q8WEHXt5q+tQMaWVGqW4oeYl6pU6/tHTk8tmH
Vl1/66dmXb62CURJVCV975jIJYx5eIcu1/ZvRetoODKaDgITFWaTDy1CVZ0+vw80rFavFNI4UMTZ
SyA4N7UwC2KgkqyZuoh0WOYGYS9azToZB1XM1zxn0ihqX2vzDFLcBM3Q4vcnpwRUluN5mimbW1rQ
zE8eeqQ0sb4VWtnVp5IKsARzk7jTt2HrOcrbkwugzU1YqKbJo1objbWPU6kl7Ei614uPyEWUyKO1
xIf/k6dUIdic06J/1/U2wICvTHM9xfmitU8SYXnVbrZwTo0L7NjY/Pqyzs/S3OjcU6cCDrzRZFH1
TjibGGRtuUjjfW1k2xiqMW3rJBmhXEdpQvZgqHoIJpHbFiPdV93Mvf2uFLwdp005jEhXqzow2rBW
pVE8WbPRB3dKuMSYNEPgJFVM4dwXjwSbmPJDN7qTeanoJupLx+lgXi+1rYaBd7L1sgsIwoFzkkxd
nXzUS3OdYhqDKTsxC9B8Pj1oGBGv9Xw9z0yTd5lf5RluweY8P8tVpw2ZyrR2budSty6WjP31fF77
eSKeMLNMnpC7NO+YZGryLMsSl/mSnSLmgcw07nIBYz+W2JGMN6OyzK+OMafjt0H1SfaAHLseL7Fs
69OL1i0881Ai3C9wbdMDmUUz26juhapRvXvCUlmKadcNWNI5myRotc/0VT0tTm2HywJpNGDYeeVq
jOFQDarajAfVBQV76uqcjlWXjaBeorJj+Jg0fhpCVX9SECYTJz117OVDYbrN57nssdxMaqcjZ6HK
d2mSVVfUDMs3p9WrHXpb9AKsTrG3G33lTaZKqoeluR7AQPbm2Jtd1E0Oe66GLmua5v6A12R1Ygmb
+MUMlpWp1VU0ocT7hKNdBlUd+DL2ZU/YpECGoxyZN2FqO9plYyz+ybBp7tw8mGMcZq58H1uIjpBJ
q7PmC8MQ834S3lOnyukUiaMbeTo7CcTLbt+Pfbov5PK0jpo8cc0KPx3s+Kpwbse7vliam2ApZyy5
M+N0cO3inpSH5PNS1gMBYq2euTGzzIAvuTIJv0hWk0POVBSXGuE5cKsRDrmFc4qbPrQZzyUgQNTQ
HcESyTUMByYdcWIH1V73Vu0xSNyvLBNxs9ib7Egi4igGe7wcrJERiKkR7bf41bDLrHG9US22P+x8
3Vnv9s6JgU3gY2rbF362EBKglTU5jJZ2DS82i7q+L7ErUgN86bFNo9wbMYxK9aE48UX2jXiKMaaa
azknG5tEWFzIr+QyaJFpV5/g3ibhvGg+4oFZf0fg6RQjNPIORI6Ru5c19XtyRNVlYvj9pZTFcGhw
lN6vte7GhUr1faYHM9sp5ZNsk+5MCVYMIB2EZbfS8wtDmu8XGaQ7o8262EozJ+LrzPcU3v39gM/S
oMsPqKUhxVMuf61G4JvQnWeJwcucsIE3zrvSa8YrgXTmyp4wq3AmYhGpg2Otw/0r9CGtn3i5rj5V
ybLCtg/sLw4FbTiN7nJoGoKmqbiYhcb+yiscS813H8Yg8W6shUPcC4Rz6a5mfdIZ8ydvGWoozw6n
BbIjfNSA5xH9tk89nP3IErI929jmB0xY3ge9oaJsbqj3ZJINuH3Pza6wsOWJRG5rcwQi+jHIexQV
iDraZ6MlWXZnFe7wzRRmjicS2RImVsxB7Kez3sCJCrYt3crjgIygMcaNpyx5yQr5vBKQguelAKuY
KEYZNHzR9N6mk6lgLZe4bDgygCEvrVnfmVKN34oer40/Jtz/19H/hsXyD73rTx39LS3+8GM///3v
/9HPO+bvaNBdqHzEGIAM23/1847+O9g3jufmRknDnor2989+3nR/x2aZlEa66c3IbqMn/NnOm/bv
0CqZleCaAhqw8Qj+Rjf/ssP2IAWA8uP/gN0GllV8EjrwH5Afz67Juu7g2omhsy8Nry7OMKu6/eFh
vNLI/3QRNAWwvsAnMDcDZzy6CHqNUoOKMcRzpTlniI+c077HDPXXV9nGM/8GC7gVruLqwHYAIxwI
x4Z1hU9lAD4yxLJP9PPFzT9kDq4W+aRV+xYx+hsD05eA6Z+Xg1XGo4NFQab2yyeH/DKBq6KGOG0Z
x+Q929zqKwMvalxfCsKXzxxaizAZrebk1zf6+pU5+Q0QHUxttp//8J21MtFVZ+kIP2gjL1J3ajg7
5ymcwUfjfgtpZ9inDvhRqjcoLC+xnz/uGaI7wI8LGAMo+fLKkzJIZay4ctBbXjjPUx1PnS7QO8j0
b7Git0thoME1oKDjLMH6eXmpPE3GaoKiGae9aqNWTzmuA+TKjlQq/vXzNL5zT14uHWAml2R0aAc6
DNSjJ1rTUjEs8RvcD5BXR3071me56aXvc4OI6p2WNMMXX0+ph3NalRzH7Xk8VM5Yf6kwiziZHKAR
QKnCuezVlHxi3JW11FZl/s2vsCJbmsa7x3Spje1u0feJ6UeFuYljB4u2sUO1mUVrJ8S9Wqv0zp6S
6YtGVt+HxGWgFTnlOsLOTCQUFrMSuOKIJDM33Rql695PB2iNsL0v4CrkSeSuiUThn7hNaI+9Dd5U
aOsnpm/GY7IOIwVXkGO8aRQwCsIpM8n1IpxVi9xeACj1vUhpMRs3OfcKw6P01tXnJB0ThD+VvJPC
REPcplMVUS42T/OI7vQwF8IxYimr+mOe4RKIZKtxSQAZ14/56vgflKPsjxl2vORbJC6RkNIzaTVT
w9Y+F76hHk01ob2qnbkwTlurLq5yd9YoGgsPIEdJwg93qaulY+z4U4buNWF+HlqLXKJmFdgsO9L1
JkghqxhDfdLzB+GtuAokbqb3yMxc7XwMcD2DJi3VY+c26bPuaT3GPkVPoOHQZ/foRfIP+pwjQLNg
rX1YOSjJ5Ci86snPZwufBDfQL1FE9Vcm8WskHetpHaak2kZY3GXXgwz0M4bk9gjyp5FfMgwMkWnJ
HESNzMY0N9QsSSWqEBRG8LmdNZoGFY+OpZ326LquDKSEC5V4ETwFdSVuc13PuxPdzMDd22roL7Vs
zQh8q1aCUBlZFZ+SEYXAjntKAgxvGxw8RNHkD11X0rXW/eKcbx6eyd5QE0Q/1XQL7InJE7uJWfpO
z1Oatsy1EXYlvUcvosbyVM7L+qTqogGrUKsUEdmC5OSq2V2+TVRSn6q5UA+CcJM7TR/WlmDzlT6X
XVn00UKLd49rh8lkDfUuzYQ3mXdex9TG6oyq3ufslIwDB/8kzfLp6+hL692gY56bt+v0DeUa1eds
CDvus0a/NUdsYt+YtpvbDvXyTQe3ZsuGwE+2It5OL7eVblxbS9pKxKrHOIQQ1F75J6h9m9QMg3HZ
oXwJhcPjGF28Nd93/eNsnYuqjvrgygkulvp6LvpYWZd+8kGqXUW6MOm+f2zw/1dH/cbj/s9/VSs/
VVH/jZ6gejEW4a//ORSxf2fUwHwSMVLAhHuzGfprKMJIxCN+D+Mn/s72jf5rKGL/zizLC6iioFh8
z6z4q4rS/j9757EcN9Km63s5e3TAI7EFyrFIiqREJ20Qogwy4RMeuPp5wH8mRqI6mtFxtrPRoltU
sWAy83utJf5C4mFuag+fCg1Ix39zjHoVRfzvc8WDhBUECAwtPUA81M2b00Atzd5hLDoEmd2bR0IF
eInx8JPtURyFU5i3ZTJ6VDwpIkdAEvuL2Qg9RiwdLt9Tw8czWElRfqVWiY116PL5uaXa+WZhmPmC
Yceud/Ykp6c2C7Qbd8R8fnB7X4rLYqDQKMaT4buRVbbGt9E1mDXQ0obzhhUzOFESC47eZoBNcZEP
4afMm4c2IgEWgFQgsxr34xbueUwmkYZPpgLfjVZrcO+JIzDbg5vL5Geas+DtwDjmZW8Vw4Qmm0nu
ESxIk5VgKD4hUE12H3gkgcah4ZHbUhckNm71UAPwSGtCss8QuW7MJkwGvmi0OcaqsvpHd1IpyDBB
w+W+Q3lKrVxae2EfBTMtRNdwscUxMKuxnpl5RYPzfjLsTO3Lxsmqn788cu+eVbmRcK1kEZPpiRRn
ixT9fYGYmoaUYLLulFkFN7kZTE8JpcbNvzpI8a9vJjfUfZtgZJPb8ND+eoQLi6ofkOXetGoZ2WUL
jLJn5tROnsaUcrt3+pLJ/vxt2dvGDp5Nnko+kHh89J2/f15F4SQRUsMLcwp4unby4rkKg/Kr2nKd
TqsyqFMM64pik+AVk7df8Xm2gHbaS9zbl5jIYSnWDczPXnF9yU3T3Q96fIRVP6fpElbYW630ds4H
cKM+7YV5FP2SiEtnsfop8rtumSPbR0MQpXMIAOBop1g4BM04/sGHLDClQtJgUKbNdWhJaqOd3qqf
BCC8AxDFlrxb3UDsqZRwLegLTdwhHn+PjXhSlrhPJgcYtGhdp9yvweq0B1Ng+nUH1a3R3JBnTfq5
My3nQAGYAg+UjnXwAOy/m6WEWOLZymOvFdlKrijg36lTpn/aMoqbk1aeIY6eV3g/eiG98+Q1Ezbw
fCC7KyNsggD6ve4oM1t2Nph4w+5X20tG9aq0YMuCZatEW21A9yZfy5dcrytlCMz+ZdTNPqCK6zRz
cAzN0rvluNiFZ+UrZ4qclUsAzpLnL306ptXBH/GBxSu6QHPHGTrRsefWcDUJItKvlkwpBh7ycrFi
32iVG3XSSMoDOZuV/XGFzwhjUchg4nLUYCZO2XlXPqQDRRLjlJw7MibCSNLeGV62Nug76UDu8CSd
kO6Epd3SA2rB73kmogNmwePtvyLmnnrGjMiee7SpSCGMFKHQAT2k87SOdscI1A4GDrlM+P1elohM
CcUs5fatBHzo3OmpP4O6cCl8L5w/NSldjbFMG8pJULqYbkTXnJiPs+UqUOMxS+B7hZ5KHp0lDc4O
OuSrmtNntZOOQ2G87EENd+nacIDKNA0ccVBJU8EtarPaD1bGoVvXynrM01H/mAjK/yFdMawRwFFP
r1y9+vrcpG150drG4MW56Bp/x9KHPJ5p/oqK3xG7eGuiRlk9DoR2VZ3pX8ysg3Cy/Lzq2SVMZlm9
J0es88NkiIa82qnfN3M//ZgDe3ii4I+EpMBtsyaGsqd7I50QAkbFWmIzaRjgOg4XY3vri3wR8cSx
j1qDiszCyBo4Be96JuCb3lrdbz7X+Il0gfqjJxkGTqwrxDPYrUWexLIso3FcU2ivyNMD3a+JSrkl
ha1EsCMEika61q6mT4sJNHloyCDjrJsvaiDfoaqoDBmmNi7EQqpVPwVEbvir/lmwykAX1NVEU1rv
tQ+rMGZrXzl2ew+SP//whsmxo8nxOwTrlpEecYS3HhUmZfGDW5kHuwQKjRiV3KAfRSxjzZlv8ZO7
uiBX75StOI6gj1aji+ulmNco9RVBB6NdixdhD8U12UuzdTmQFPBT2sq9cQt/+kHWVdPuDe141c5s
i8LgBWuhR4qpIIAaj2P+INehvSayef45lKx80WyUyXOz1ahGPCNK7FKie7i31mR/Am9sPtI1z1/j
TYLft0nQXnaLaoKbFI6ArLx0aoND0QdGdRBLk36rUrd5Ih+VIzP2fkpbWsMuKKYQnP3BJRMeQlZ6
deocnOmAEnX4MaHyjkZCAEou2DgP/LoL+jgq30z9kLBHEvKUu8kPf/WQGZM8SzZQHRYmkY7FKK56
26nF8K2aK8qaDa3xDSc8s/ydqSvFFUlC9R1OE1hGqWfdnkK0zYNDDtrq1keHAFV7vUzstRexHPoa
UYPpGeMZxaJXE+lkawOBdMgJnzUiIE4c8PIyL0jviVa3be7sTRcXO6wFI103trpZA29qmBqN9JqQ
pTTYN8zdX/IU4uhkkEz0Q/mp4x2oWVoeWm0kfkSdTmUDILTq1FcdKXtkvJBSWWPiF+0R83DzIVzG
Idj5HZWjDFbLYh2LPG3KeNI1ALh0OBDsEgikdDclCvJskMJ8nLre+tEmWnz3So+r2i+pvCGhwHie
x4xEPjpz1M8sXZw1SvyCeCkFKOvHDRdyibToShXbgnSI2HJIqYlsDjcua4A31jhxZSowhYccRHJH
4rYrXM3oKZTSVTSSd9MBmWvgVqsA4aA9208YiWB/IJOXtbqXTWp8a7PQ/RyufX/Dvxc81W1rfqNe
N9FIHrqGsw/pGchUqJZWu6Kzpj6mgn70dk1qakxDXPgupgU2e8oCw3BjP0w9tXOhU+oYVCExcVGV
sMjKdZ0XQr/oEPXsZeIgt2Dk0IbZ3wA71BVC956TFjU5rnnplbX3mFIs/qnngW/jZPHyuzbfmnOa
wkxubJcexCgjyjrZLVJxn3CvTZ+bdPRABIwV1GOhTkvu3LIpzx7eCGo3QpioHVthfgtQMLD1LGHt
xSqX/a21cqLcUXZRfCsxgQFWcFiCSB2q53xMk+/IacEq/CwVz2IcuPsW5VH+TiYlKIUd1P73QnpM
nmJuFhQTYU+ERZHPzO9t4X/t0yH9DO1LmGcFb0SQVN7p/uCZmYlMlf6kOVaGYTrYWkKUCuNYjc8l
CMUzoq/VOxD5GQaYynF/zMVlPmFgreH7yfriVTbrn6W10LqUu539YeY1+1I3gfPNCybkopJdl9YG
AhZTonUdJChlgZid+MOgaNnZMb/doqzPnmkzpwSmUXl2Is1QyiujRXkdB6Os8njWY9EdgoTuzX2Y
i3EF+IHr2MtE5E2ckD4xRDZyeevKc7BEHIMec/9luHZN87QQzuTGs6GM8eMsIanidJqqTx4xf/aH
CeeEPpHq3PNEVq49t8wc9Zq4czx6bm+NMapWz3qpEp1CSZt2unhVHHLI5Hjm6wVP3xHrho3OaUB1
6zb8Gma6PuWKg+VZezS2JezrIiWCrEonb0IIPDI0RGVOMuqL8qR0T0taOHNc10gPr4qGlJKJk58d
kMTJQScpbw1/mZolNjhM2LFTeB6qlqLAYjvFJWdXw+HYDHF/u6zDml+JITTIDkNUscrvNpYPg2A1
NwtuczoLt/iU7fvQ2qOUuy9IOxJok0YzrCJLzjntsOtUhXZMAFetDk1it82u1jPfwqMPk4EmV+MS
HDH/aPXQhav0il2mRTY80kK41g9oG0q6njv6gO4psaXuhIVhVf6BA4ndntKwA2mKvLIV9p2SuJGD
iDSK1v+oVkYQKDk5cwKPpixgGzUqftvdnFOHSWlv4tfdw9L2Q0htmPShgZByrcHeMlO3AxSqZXVV
6XacrrsAsTf5nIbI0QlJUpfFReK22rwBByRPvkTaN5FLOCb2J7trhH9N6DN6hsVZxscQSQivX56A
HeWw5FdCTCRgWknmOk+TnJefndV2CCNeZRPBq4Si2tQUZN0Nyd7bNBbaX5TYnPtIL6xNhVFVYPL3
BidsClYyc/X3KiE3lGMelbNXmR8g5pgYMsy4DvPpWG5CwLgRk/0sVyw2u7YbXOukpVuse/EqFAk9
Gdpn61VAol/FJMGrsGR4FZk0Pf4sdqZNfLK+ClH0qyilfxWoLO0mVlGvwhVouE3EsulZ6ldpi4TI
RQxVde1H81X8snTEXO1JEeWAv6CpuZ0pW0CycJm9SmjqVzkNB3ekNdWrzAa2HskNlori47TpcOxN
kbO+inOg4qiybdr0Ln0V76SvQh7/VdSzbvoe+1Xqk7zKfjxbQv3yiCMH0rIe9uWrSAglffej5ZGQ
8OazOomWxFXChTZxEbm+BfO38LBUjTIYHiAJ+0ePbRAJBW0MCu34JlaqVTfdiVcJkztT/3KUr9Im
g5lXoWCuvBvrVfxkhml6b26KqJXzkh9RrtUbuzlrnOKgXwVUhUzXFzJbkVU1eBM16r5NbjW+Sq/s
TYWlNz1W8irNyjAZL5EP/c909irfUlmJijp/lXW9ju//B539PyxzvyAZf4Bn91+r9Svw7q8s5OuP
/AdAc82/0P0SCuSDneHA9WDP/gOg2eFfDsQH7Ts2QSM+YNn/AmjmXxRaWfy3kFQcglxe8dL/kRVv
cmQ4EwhEVmAHt+X/BxEJAkcKBfkFeICQ3GPOe5PLMSoO1L2BIJHnCPl5GOr6wHFqTt8hz35nCbfP
2RxnYCABbV2+F7xBQpKpXtH7kfwxBNiZAjNLv3UiMV7cda2fci3ywy934X086fXzSJ3ATkslC0Db
G8ost+m10DX0kMl7shvKQexWqK13cO2/+1aBaXMWxzmLAPsNw8p7HJZmiO5GLYZ9x5GoGqLQVvKG
NEJ2EdGZ5Tuk2e9UINeRwCQSnsT2wGBfe+tOIB+qE7pFU5S5neyJEFQz43eGzkNhGzn980V878Pe
XERtLiuyK+6XtsQyHwu7dh6InzTVjg7g99oMf2erX78ZeDG8+xZuhR/mDTYne9OsBnibyGm0cZc1
QcVs7rXvPBd/85WY1eAiBOo903tbfWVRaouDCP+naJYMeaLTHymt44jn0U/yz1fv774Q54zNCI8I
wX+bvWIpoiuWeUI02jdEevFlAIy96Z0X6+8+xd0olS2wg0f9zQtclIOHsHFBMt241hHqu+D04L3X
Sudst/oXoH177gBoKZYFQaU5/G1wjW0EJQ1EpOvlqRQNR4TZLwQXkVjUI9PZwOC09mN33Yye/pq2
RrZc5UOlLSLwG06vxHq37b0987bHoGy6OiTzgI5IjVVxvVT0t5C/mwxWNNaCRtZ+pj38iGJyHmJW
pBacLTBrA2W0lf6cOuUkuDTXehMdZeFXvwgYzdaKHO648kpc5ZlJKItS60ojLfHAnxGtoaj+59u7
PY9vrwgPqskNRhBChMTv2C6rQQrK56LuW3IhIm/xzYh2neIO60j+0R8DIwKltQ7dTDxW5BkqfCfm
42/uvINHHY4ZumV7wH7/BfqOuFlr8rZ0CXRi9tTOkelMxjtP8d+8MOSswNfwcqLveLvEERRrkPyK
fWPQA2jiaHuXTm+OO1Pn/rd/vqJ/rKYsaQwzmHBYU5E6bM/gLwILnIm9Yt4g6z9vq+8BISU9oZgO
7gG/ddQnIgxt7x3v8d9cQ0Qk7NCwRJQ0vQ1INBrSXJXgIy0r4yu6FJcoRo93tom3n4K4wXVpR9ka
O9DLva3QUg6Cd8dCPt42Bt73wVNwzm0wjWL3z1fwzw9CvbTJNtiQSJhyt5v5yxVscx8rqgEYRYIw
Caurh1Lb7eZP//5T/nNoEM4Wc7Ldx18+hYRWzaStN4yBSothoI7ZEaN658H7m++y8UHcGD4Fv/Kb
hY0sCYpa7YG6SOyjlzUW2mgdC+MdjmZ7SX59i8lwoq9t89GiJ+KPN1csCxViVBVUUditzZ2iLxwO
2l6+W+V3e0D6Wcn3skuAkd9+Juc23LFsddvHwnr9fv2q2U9RR3SE9sMc+nFnVsSgSQwmw140lqou
mKp99CjUj+zsRJdo39nryZ73bH1cYTfhHClNKBCdO/2wH02L5m0ycIWBdFUPJeCTM4l9N2V0ILSE
Lb9Qms00bREgXNJu0eY/EUmjNx79vkUlXQOHH3zQxDkKHboJdoy7aYGOyt20oU0G6m6BilnRnNnG
jQ0m3qAACaidgTadPkEeuF/Sjht0IHIclKtIyQKP5tCZToDcvhPVkKVTXBltQp7TBH21WLgeYmOy
/SVOJkIkogUUp8Brs7VzzGyaFCcklp6ihkLj54IKgnVvhU2GPFropt4V2mpp0RWSMjWonnqJFntK
Aa9bLA3nlfiSkKIK9rEvdO76eVyPojEP5Th7GqmOxCKtkta8FhBbL25Dl8NDaA4kpGX95KY0fdZV
UNcx/oLMLXZp5Q8rBq0FoFZ7pDY82VKSNTwnM2tusNJLGqvF8pqjrDRgFR0V0/3KRgRDXPqTiv0R
eI6U/onBfGcPQhi7pMG6sqvDcQ5OaedIcB7S4b85PATFzhCj/9JLWjQejbpMvgb1uFJCYvBqo20R
y8ew8I3vc27h0R3KUt9TDOEaL41vrvdkjUDjEFsrylONyf9TKrwxvWiI6iBrOpPlum+NUBsPWlQY
cIShrOfe7+QXY2nMOm5Cu/lMt4cCSOuY6wHSpilA7mrnjYx1FXSAI3ZJkyRus1QgtJYFRWA2mm7n
nI/LSIXOYIxfyHMwmy9BXvYuXThuIg9ZwXhwhDtwloPhF7SW6I6GkoPRURYdld0KWGtkU0avutQj
shBiq74gLQThRaDL0D1LKJRdmDvOx8KU2PyqzNf9d1cZ9nLZlYljXKCCUTiGzSIFlQ/NvjjkOl9v
ue5W9oTB0zK/IawuepAdavBOA2XIUDZURliI7ZfgOZ0BNHbp2NAqb0B/kjLdcGGrsNDjBega1QQZ
5SgmYOZE8KRekNZHWQc18ZOs1JLK2M5xs2+Yqmfjw1ibhJjaqt5qeaioz670MKTEDJMP3rxgQMTo
HVXItTSJ7L5cTx5vfPNdb1VJEcfF1t/RnjmDrPuWau6WcJIV1sQS8HDysWpH6N+I1ctBu2EyBpdw
eakHt4PSKfWDZaeu3nm4+arLcB5FEjXhGqR7z1GuiNox5Qxc0+5TXuNysbtrqVReVntEsVPqHqEo
J9/bdQy1BmihqlFFxeGIlWuvas+tdlzpPD/D5uPBSBn3ujjt1/rLMqb2BQKyebhlyZHdAS6NLtCo
ko3X4zzLEq/93AXO0Pc/WjUwyFgRuIVXB/sZKF3kJ9lWas0fM5FTkTRPs7ohJ5awDQsiYK3NKLAy
Op8ho3M90chit9LqL1e/TOdoRgT3lTDHTERB06Iqaho7vA9T24Q2UMOMdHLp9eMsRowU05bqESFL
KqpDPRWE2E8uWElMTJHRxi5jAh4aymXQ83ktJ9VQtgGZ+ZZhTjE2OM8+GT2FBruBIoDh+wRbjdxq
1EN32ec0aQB9K8c8LjN4+rWLpz7bNyRNezHUkiwx0pdaQq5npnuChzbV3hy77IMx12zZ4IXehCQq
xaKlRBdUKCMFxIs9Yf4s8Jc00H8Wv33GqWWOmi4rP/WzJ6aPpp8yxug60fPR9xLdARS7Pes0WRAz
/ofGvMOBuiaUak5UqPOopbeZX5Q3KuMl2Kgy9Yl/gyiFiTSddZe3qssva8SUTBUwcgmGMn+CF82E
tC7Wzpyrg9XU4hNXyi4j7EzlM/lBASb92i9+9FrTIlNNtsekuiY01rDoVOoMd5a8GCJYhl3DJIEk
IQt8A3eK0bwY9gCMSnVqfu/QjzkcZjVqYhYtS9fENRjjtTHR4nbsO/J6mEYAl3lZSuwcAavKYx/0
ZrMzs9a+p/WMGbKxRjlG5AMxSnQlEo79uqz+14ats4lK01ZY4gy7/lLWG+O/OhZpjvQY6MjumISi
wBhYrRHnro9GwGn8YPdSTrHy++lyy1vDLUJJwjWQN1np7WAO5n61kw4fkKlT6MBGODAKbUl9NHEV
6cOQdZ4Hkj61Ojbn2pU/FGHs7QO/pldftNB9BQ+QkXnPq8RnctmXZjBcqq4nBqe0Al3sh3aoqnio
bJl8cfmxYWd1OmguLMiqNEYAuWLI8QfXi0fZ4+vINETCp2GmjG0P/Coq6CsbtgqnVm5edzmupJ0a
0YChMTBQJDSaYJyzKKo6iM1GD/m+ho8cjiGIinlADJmQDpmF4XhV5bWTXQoWHrWfbZdGnDoJ8RF7
tsrxFOWjl08XZcuefAhCbIOPg+nqZE80GH9OuvSSDw1eRSgXh6gx8yoESp/Zw8lBEndeqpv2JZE1
vowpS4b+WDm5V55SdocZxHhp1InGF8JDpryBZTNYW3Axhlo+tLiMNHfVn4jTB2Wq9wWNBIT5JyF9
MipdUEvABS19tC49HV/a9VGNGar1unNW0K4WBWSNTFCzyKEjr/Kx5/WcnZx7ZTrE49tzBZNVFcz+
pworOB4bY1zxidveYF9kkym4ukaODU3LaTqK2mENVZppcF/5OXsYQ3LNGUah6D17IYEABJpxKFsk
WX0xrNHkRRoM8ENL51e2J0l1Rq+xsm8dh7zOUFTMQf0TuWggYqFk+hBYRsszyUqRXAonaP0D736e
0X7c4GJhpwuv09G305gAXqXjySoTd2ctfvYgTWuLGHI64Oy+wDG4b5Zhu76FNh4p4+IdEUWBBTnb
gp7xJ6crugRleEeX0JQrOJEE0FAuo7Ovp5k6OEJllsehG42bTmvh73Bo4b7mplE8odei3vc+8dB7
yBBaQZjq137+CQnlfU5gGMf7WUJeHs2E82dsSIFjkyqytt0TGJc9OXnifVOe2VRU6Qys8isV3Cxr
qE+WszNRhEHjl5Efa5y+Q1R6CqqWmINNXQRfiUCn6cKHrC02RivEsIkESJnPZItT8B6wlXL+nFu7
pFNmgApIktr5RFyM016kpKPh3STDMdgVbcBQT6A3yoRuXPHT9R2Z6lFtDLzpXi29+8LP6hc3SKbs
qCkaAGFiRYVsyUnDj4SH7HAP4zWLu6AC14GVxyj3wasy9kArn+n8GGBpKUSz9XlVlFxFtVNb935f
U8ZCjFL1deyDiuvTE8+5bcR4xjC+tpRjzS5gXdu2+RwxE0BAgMY43wfdBtRLqMLdeLfScqJuqJvn
Fhv8ih1sLQEPqzxcYiVayiEsNA90f5mSrYjxPw/2VSC6u8HhIScbesDGJyppZRs9jpt85JmE5KYY
67EZzDSMOa0VlyOzjTh4XQN73LvjzPRClu3dPw+izlvEgEFqI6fQkvo+gVbizYyIfHwicrDfAns4
9JxdXg4ChPokWa7qtE0oP5S9QQG4s2C9W0eD6COUYwsVS/3MWZ6OiPywkDKy7GRVrN5RYE5NEZ03
fX1bmJ5VfXSpwkCkwcS2ovk3MvsCatb+3NdGNe7XmdXwjlE7xb+LkRh1fO37n3HLyOCeUAEqHvrK
D3ZiaNJHl5K6x2x1kvBmKZRlHrOc5+JoJAkRFwBJuLXLdhrGz/98jf68RKSPIOBiswJWIUj492ET
G3VDnhK6IVFZ1gPlg8kpCTMbJyV21oetB/D+nz/wLWAETkiIjwPgLwh/cjbG41d0YFyywMwXfBBk
9hXfKBUk+wv4D+s9mrp3MIK/+SzCr2BUiTflA903+Duly43meF0TKdU7hxW7ASoUPaHnC8LdP3+t
P4d2j2aEDQT1LODWt76jsEoU1GTaRIlonkOVL9e0FLbvXLs/PwT6D4sPJ4eN+Qm2//8LspLpsNT+
OHMwkUP2s0Qwc0sG4HTxb78KL4uNb2t7Z/zgLX5TipbRhiEnkmExnujhUbGFu/kdYNr68+Zs/z6Q
CuJwe8tF+/3LYBqj8Qt/25ZkwcLfASDTP0OkTh37XYsKW1CdxKGsyNxgJC6AgupPGbPcumdmh1G3
l8W1r9iatH+xDKg+LqSV5kGcBCUK1H9/SYSFFc8iIZM/3lx4B2enyzTNhQ/6j7gmjAtcbcE7dMrf
3V0Ma6g9yfzCYvgGsLXGcLT7ZgHO7JhDONhiydgtTYPe6J+/zR9XnuAeNjY+yId1Iyni9yufU7Kj
2z4l0cLvaTWdUGbioBJGvLqIt/7tOwhCh5g6AKwTPL1vGSmkfSBX3tqSlbO2+7VAPFgM4rG16/dy
cv/A6ljA3ADMzHQJKATx/v1r2W6LAMJchoinF8PPUk8XbGfZjZJ1eg3nHUbINcz9P1/LP27atmoS
MA/MvnE4b2P2qAsjrlrAHqitRs5VZX3AoF3/51P+jz/HwvvL9f6DPgf666av1W/0+fYT/20/gSNn
IcT3yP1Gq7ptXv9tPwn/2owfHg84T7iLyv5/2XMr+Iu9B4I8IFMZn6/gOfkf8hyDL2s/sdH80HYz
vfDf2E9YF35/PLYngp3V2jyZxPfxa75ZOCYcmGbLcEZT2DqPu9Zpu/zFkDmEibt1a8Ts62m3CxLP
ETcGRaI+2UoeBstbjrRK7TxNkO2uJk8UnJGLYF6jlAGaCdMpTQ4j5gIch6VdDFeo6vLwbPbdxrvN
Y9c/BHPoE1S8tumTGqy5O/nMM8l1OKXFV3NadRlXo6QtiOJI8dVxyhJ5UjjcJrNwvwYZqTGUfeTP
KqhRhk4+eFwu88/uyGFh5yU0DYRAl+uMOhf5HNgECQXPCahsZJrmTwo6rZM7gKTigw1+bmEae1cP
xS2lYUyYltXvXXNGwEjYR4G5L5O36I0TPJzcVrJ3SMOIuXN5E5mI9CERDBd6sNE3bclIAb5bp3cD
AONlSS7CcfXX+UNQ1SPK76xHCjl0SLHkSGQrAcNUjunZ/27q7nNoA7DhWekjimis2y6dgjqimqw+
1O5a7ZckA8N1mXCOyITLMcazbJ1Nb+jHqPFrcUN/qXqxKhNTRFDce00lyRSYU0CkpmFE1CI9bQDI
njAw8aBGk59jts/2nkh+tqL5TERFHoPaTRG3dzh3WG1jwpnGyJGhd2GguDxyhsgffGdiXa53snbR
YztriiyZqrwdtlfvUFPHeNkDzR25acY2nXUPea+tG5lY16rOH5QD69cvog13hDakqOHa5BJtJqLX
OhnL7+0o1c7ADXWiJnVWkdEV8hpv54xw0W/rOMBgGUl+N4Rllt/cdN04n7uAuwWEhkGibkJ5MSSt
EaECND6F/ijjsLOYGd0s31NPWB9DKVdESYOOmQe8c1LYfZSJcTmgpt8jewr5vO6DTwkejZcYKGdq
2NIAHrxzFg7Eo3Ndtaux8xk7rkJiWT1dOZcm4UT4eRcjlvSjHGnxYF23p+ae2aj8QFta9n3dKoG3
oszyoujVeJydRe0TMIFHvyrMj2tFfKIOhfzWdaXedauTHauKQvi+MrMPGiA1RqmByWJWt4q+ywuS
RQOgglWfK3zDJC6XV7TDNKeKkKfIFUNGRtmE+IsTM+NzbjfchJLpUNh+x1C8DHu/XSreK9ndEzZg
fdSwGscsS/XRVsuDrciOgH4kSS6r5bIrRHUeSs+6XFHg7yrb+jIBGF8Qa5Z+TDJClchXKby4bnxy
RnBF3wDSA9ug8NiZxujFRWgeSWAub4j1rw7o551rb9XJDdjo+AFz93C9KpPK0aYM3e81c2uMw2C6
6PSsLrWSwYFG9WeLrt59rWljWYKluqaLnl50x39MGSTmS9DVIo2nMOvFYeaun1PTwBICgNNcLKl7
jzqVHJYNDj2QgDU/A/sm0aqWfblo7jYTUfFFzHYRJxk/1rdVy2Mz93G9prxWTLi4G7wbElMwkuSS
htgWYIIRBXuE0W6Jmy2J/oSAF0+TT9aHhge8zGcjj60ud861lezNoP1uj/kL2UbBrV4IuCoNT8Vd
sxAQ0lV190hA6bocCctb25D8pPJEzlKaVnQNGdPw0lm5HLd3y6MOh8rsGvZeVdLddakHhDSa1dfc
XdK46PHtAJn41wkYtLnLChNLsqQP+WMAONhEcFZAxvt8DKyr1UtZamynI10wLblrd3OXziKyUurI
CUkiwW4sDk49XM+bxak2m5PdNtTI5jfGOhSMFUQxo/i1jjRS74CKH5F3n7Vlxz6fcWWqcU84ygst
vefMlYcmcInQMe1Yu8vJLOSH1C6TeKzpR3bI5JrpQwDDgaUvCHGUx86C/ZqowdU1eeYEsgfLNxes
F1aKiIjPerXiGVrDasdjTV6TsNtDldEfW5RghiqqM3HZZF1Uukz2pXOZzPWxBjPD2n5cpQYPhPvq
qg8CECLABdOM4b5MnUOVrDfoXPfVhI4jlKwVox0bLnQ7BQ5IGJsGP2N3xrZINYmDWyI3ko9ONrMS
2KecnQeB6dVU1DvDXW57AxQMX9I9q1lI4APt5BAhEkpmQnKF2SifvTig3PAO8gIOb2icvV3KOz3h
4SEx6EY7DrBA9ikvc/qn2yMqlXanwYBPnlm4H4rCk98NCvjWs8on645sOkoGjbzbVSLxHwiJb8N9
buUPDG4SS9vEihdsBMHqL308snIe2kmVBwozjX2fN3AJaeDtSYD5aVe6PI5lCAhRWVeVm35rfNYP
yrxxP0kU4yNy6otwnl6SOeuvE0m4A2ZRh6R+mdz4c13tdOC0ceXU51ngfp8lYOI2qx6IWj6zBkoQ
TU3iZNNNOxMZNbk+p7QJb+qA+Omhp8uALJAaC2LagNIGeo/plHe3H78na31tqfkiEPnwgoiGNyK8
KZ3VPiVT2B5St/7kmQkS9rKLOa187TOYeJzoWPwLmNXQd2IWzANq1ANG/Q8WvMF1EdDNlhXT3cgm
SKmBE88AthdkVj5l45ju5jGgrrw7p0l3Z6bOlZ5sVsSxOInBgWNozfJpopOTAK9xOlFIU13ragm+
TuinzgXqoWPSE8UYheEWWbTp8SeUNp8l0WV4801IOJUOxG2GnH1GvEqIpe0rvyzLPfxg/iwH0/g8
Bes120ahIqq3Qhjf0P1BH+/Zr0z7oqcEfc+qB2ntWZTp+u6XZLTFf7F3HkuSI1mW/ZfaowVEwbYG
GHdizskG4h4RDqqgCiiAr59jldXdVSPTI9L7klpVRkaEpRvI03fvPfdK17S2rjYrjY+xqulCDT6Q
Qd3I8JMn+uls+nR43uE8wxe0TKQdm54WUk1U8OLZY7MhWLcrriiLvF3fKODSlC5U90D1N+yEiRyv
A089p9/w3d9Mmsb2aujpvDM+rDzfBWZ37TgdaC7uKlL0zoO7SvuOEu4bORI6lLZl7A2k0m1oGz9U
DYrbdNWPq1k+jm7YMpJYXL9oCpW3M8YmnrOw/EGBciIDUkKc0G2LTrbuiylsDuU0+TEHbvrCJzCi
DqiFjeL09TLkCDFlxdSFbq43ynI+Akv+sKm2dx3a24ET7dnz2zDSsnvzityN0qkh7waWAM6XpB+w
LYEpTQJ79o5ekPYWlFV1Wjn1x/6qn22becmT4isJLGAdHXDsEodzzKE2MibrMRuCewq/kF+Tzlpu
+swfLgMFx7tSZVd1R5G0TQxvXwZl8xvaQo92ZRJ8skzFUt/rk/TLHXBcTEFFCilPr9pMbbAxnGf1
0PAT24Q5pcyw1M1XmxDyBmXNiYvVRvcwJv7/qLvVgGQYyobUpSgP6D1GrDCagWbjOzU3yMWLearI
bESdpPIavlrnkbysG+eBbFX1KYyUv9Beg/uENeCtonNi0+k5uWNTvF5UW63OQdYdVbVt5dW3A+Gh
T3PW2TVAYx1pZxp5G83TEUgiF5pNK31iGcENiDlKx21SuLe+UTp7Sdp7x5Ttn2a/eC+kmvKNba3W
fpiEdR6sVLwPC0JkgYhJh7F7XUrIYRtk+WXFVQF5d/6e9WgdygI17ZLCQmljN+uD6RUCnEGzrkp8
HtpILUApkfL25lQ0d/0yLufRsgyXoNm8mBCvBhwVw76YadEGjLcOByMkfXFrKXa71HsHjwlHa30A
krJIosNz/4KNnhuGBar1NaHqvFa0u1FMUs3uTetnhiYWNynSC36a9r8do/Q8lCCDL3+x7KzaEiUu
nJM5yty7bZqmrs88q3tjz2M8N2KDhbciX0h+dbMEQlVshxUBrA2QuoSFPdQ5c2f7A7zEJvcAHNYz
4bTHKuv5SjJsH8bjPBQkmwU4aRpIZlJ4Ize753XbOR0MHw9K3trv5dxasI5psqZCxk3oMh6zeviE
ChgMG1/KnHLkqUizo89rx75MYgWzLFeaEK8LDg5km271gBWunoXrEgcEBM+kdN1vqLHyubONfjp6
Hk+ap26SRIw4WfKahhNb6psaJSfFkriU3cRrtp++8ELWBp3to8gfMhnK9uQgOTXHtacF5DDllYUi
NuUzRg4ElrNOmK0d9rcNrhpB8nbB8+WkiubmGnyyUzT5n6XGXOIoq/xGVglpebCnh8RQ7jFYau+S
yQDdY1zzHd+PAZhkCK5w5myGtRrCV5uN7DLbU/Wcp0Fc+VnEZYmJw0B5zlbvWjVjxqVvvNSVce/I
aWeXlndMnME/dIRZnWJo7nlttEiGHF9l1r8XVdBuvbHrto3k6inDcecPVvc45rlqICKHd8hyaNRN
gFFgCA7CAy86Ox34TR8tXzTWBcdV9pSY3lMl+Zx9K1/WMWu2MlFRmXSnUCJxFKO+gIeIwRZYO6cy
zmBNEz6u8zzYVlTQ0I3+Ur1qFHf0hbncUtdnRWYjHpbG+ehleOJIQNE4S8KN0TZ7u1R/VONt52Z5
1Tq800vxloyLEJsO2BULg+KVr/oDFOMla8gbGkb3VcGCV+XRrdWvwmwOkmbzdZXuYSqGD/CHtKmE
kVRrLDI/mjyNltN2xwLzFIYp49WuzcdugBM4WfdjiHVEyfqUhPqPGVK82aZhc2cbwxMRIMQyU15S
oR/Ltbu1OnuOkPf6aG2n2zkZzjTJXNQMAbkx1Q/uIXS+8lQCJ7xxnIwpdGJ8b2ZgFZAU0256wLb7
Dn76k6O4PiDpHb2O2nPf4zjEbeiZ7f76Eqzzg+x+ioRwupdcqoBXmeNskVB3PHynSJveZ6XWczZW
86aDBUn4U+yMpNivHDDSKviGV8VMvhwD2/lYQuRanGUfSzbMGM7y47ImH1VQ/BLAF84svz9ZeBxJ
KtGKJ1Usl3TdkuN8nfGObEcx7UfT/zIAbsbktbJN7+UwhUx9jcg3BPqwqaXqzm/RuaLJXr+U4HLM
64LPPZGXxZtzHGc8IZ3pRaO3Qgge+Mg2f5I91B84FBtQonWzCYLqd58bu0Yhlzo80CPbKs7oKDeB
b8RFayHpkr3GLWXRZWE6j9ovXurSfYBUve9ct3/IyWpHfsBPOfCOfpjT9WYfgpWgHf+8bIUPG6J6
ao3hoHICTH69J/D7ZDK6m3N6V5Tz69zp5IXCFjTzJAYYdeeE5QtM5LhVwSmbzGPTGvt87Q/+6h36
vquucbHNDH2WZHkNOUmfJ5Uc+mQ5BaPiIF++VLYZeZTmAl891mH9ZAftwH6mOll9HluTyG9g7p0w
ye9NCNLOYLwkVABEUFz+IGiKLdQGZ28KdUoWiFR2+OgslCdnCzc47/lu44OW7qzS3XDjR9XSX4LV
CO4nr7tnaYKnYnjHovU7YTBceUVDNC2Tu9wRI+1U2H54i3/02eKcQ5T/A8JPjKWoeywmTGFFtugY
xkJIfxRliVNRE7wyB2/LOep1ni0nEjhkN7mey9hJlHwgoGWzG2jPec/rFzbzsiFLe0/6+wnD5zYo
sGh6w22QJ8+AM3erDsPHMc1YUhiYx3DgQXPqWGqEezk5kc9K57S24mT5KeaccitKZRzY5sChrewt
3twntXLdijbi3ZZCIO3OaxeIHSQBuWfH8ZA444lNFuduVpKHFevYnBjbvJgObi3rPRDbna0lzRqN
+72K7H0wwpNftluWS9wouY9brazvnMKJejM80rpOKn5QcAH8k39NB8qQoaY9FkG4JaJ8EFjRb43+
rm86YGgdOHhA3uU1A0yEIb5WitYi+V3n3cZsgw3ojYBpQsVFQhSyT1v4dunb0DhcscMemPe54czo
u+LC83pD2jLWbhH7NCVupe8Yt7ZbPiZJuMPoCf72sWr9Y98FL6ZND/wqH21+4CLsj6PNaa1mRrcY
Se1yB/UHXtlqshhsHKx3iSs4m696xxG8YYbovoJs3aZL+txrjuJ5VXg7KwVuiqejxa3bHabG/oMP
77Ba6w8JevQOcKRF71Xc08n1L7iSWObpOfen29Tiow8dE3TlPWbtAhm1wJtbk84lDE63n9/9nrr6
pEv9CT/jttLJTllzjC7/1rfVhxXiKkgIpvetxyqmbgh860uQOtvaVeel7m41M4ePT7ptxCsuEbUp
rfytkOX9ZGFkw5BWd+IOA4x/60qeHW7CEgOnOC6XJN16i/ux9OK+dPu7mrq7jYW1nCd+paJeWUcG
iVf8XTuzYRQfmw+WZ8fZk9Cic6IgSeock0TfmOFgRp3HXtc2OBLOo/2SJk2sKM3hMKdInpbzbbGO
PiJ0/hSY8iMoRRjnQPkGPSwbKzfxJTvuSbm1tcO56AAQkV+VJcHHT5jY5nEM0HoK9qiW+MClzy6u
TfWuEuy0ayjRHLba/tRKwY8lq7OIXd73yFcQgyf295it4WSLDyDWZmRl/RbyAO2bDT7maQgfZFG9
1MkY6veQYxSjbC6onoOmW4GwAEnyV0/DjDuJL/MQ/NXiIIdMVqSG4bIsoxH5eU+IdrwGyHdrIO02
tltS1zttWMnjgJPF2eWEnJuzKAgY7ysCvi+rJBfI90Fcbiu0Zz3LtspkRINTl3GEa9qPnlm92uU8
YQeOXDr53eAqmXYlgPsfakT8RwBu+rEzAyoTKB6Yuc+ZnvzNEMANwIcsRtaZ1CQMWw+p/EM7qVVG
bb8YDSepoOZNJ3V5txbaeOy02767K0F6ug6brovsJVve6caeOGcP2ZLvypQ1PGAdnhMRHtL8xZ6v
iPkB9nh7JdzSsYx/Fn9B2XV8jXBva66IFvtkt6+z1R+ORYgjGa+T6czbsRxGtvd1YOznpZGfVFCq
B0289t6ayRhFtcXM+5dU+W+V7W9Xifd/Jrxt/tT5vzbl8K//JbE5/0H6BaH4GjUlchNcBa6/JDYo
uWRDyRn611Aeu+uQ3/QPxJtl/4dDnQSPArpyTJeQ5X9JbN5/4PlARQ+EFxDlQfz/3yhsjnXVqv87
oOFf/wpCbTYgW6hx4N7+L4HNXspk4qTJ8iJz53w/uWCwsDE5nVXvXBBEOzvgtI7XceVZBZxaBAHu
Mt380fRswAPQw/xLSIvNesajhkNDC/ArcueEU9sATj6BaFXUVazrjpdNt3YgPvsA9zFYBGs2Yhvv
+DPuWu8uc3oDzQwLXMWpPOiQEeaeQU+PIwuqkjS6YKoBRxGZmj/ysGYJCFWXRwiUG7fSzblxm3xG
furT8egPuIQvBdBw7hFVlNz3Xkrswcf2xlvGNzNSBmmJP4Ka9uA0aM3moeVJwCsKqgK8p5aSWKuF
KzZzG+FXm8Vy5uw5yU1jewX7cvTFHwy4xeOIUOGRB9ECsmRnw1ZKrbnIdp0jumdRE6zAA9knL0mG
lX3TQxWwNl3lQjG1h354gvLXGjQGqIVoVjsYeCLbRn/lXc+6FwGtd7Yz4c2as+pa8cIUg/XDWERA
YwrGlHD+SvHAPjOkaLZzYRDTEOM4B/eyngrK6VwcNRtNZnHcDa3ffYelTa6hpgJy4T21gLE02rF9
VZ0jm/08WiY8PTGlYuuuU3MHR6MIohRCAcRtcaVwpxomTuRXOPq3dj8M9t4OrtqOc7V48FhK/E+w
EPo2L+zxD8t+uzq7fdGpexZbBXtXm/IZvgZilTiBJ18dxkmytnNWzbgKH4h0vxuIhV3fmPlLDBfK
oQQgGJOfJTFmez/zE6W6J1Eu43gmPxvXhdnGGq2oA6bHzgdNNQ9EKQfWx/meloQijdbcV+WuzIek
iOTEE//qmpMXd/YTyCMUFlCHCkZ045fkjTA5TXhE/UE5nw3Jma8C04S7n1enu4AvnoDQkJ9krRNi
Br4uwnkPE7FuwNPj9L0JJretYnOYUmzZdlnB0A8EBo4QVC6QdIp3USxG30nuU8lkFjn+rqZgBgC8
3QW/MGfKF4x349M4OU24g96WwjiQJSNINc/B72IaxBtxExI+do+euknaJfs2rdG4g2uSmFGIbETM
d5pmm0yBVb9Pq+28QzZhvYXvNDBvyeU5B2XlyQ9adnaGL5/+rrvFflRuYH+piUanDVv95FsZtfOT
w3j4sMepOw15L14SILx01y5Dd3CKKbW4a+Cz7Rq3s4ttj7v4ZHqDgb7D+hyCG6UmSxArjNdcl9yP
UP/TJv/wG28xduz/WIPlvY1aF4BTorpjmsBqYHQP/x5j9yDCUOmNl98IVtQ7rxunyCKvAc0oRBXx
0wpUHM1efly4VnXJ+9qZYo34lGFN97LvJgumdyfI1QsTYPqUAbuS+IZ7mzs6WMY/3t+/akVd910q
tX3h2625dCx1lBkG6b5wlUQFFv23UXT8R/V5wVnfH5wJ+KQ2sLaSIHD/QFyivBoaMDd41qLrYc/O
rU/lNOqsmJRLkEKCKS4L0sTnA6d+uCstF2uYZlzG+KyQlzxjcJKbeu4zeCMcw8PYKuDmX526+LaF
odRyH6jZkesOn0CPVx3BmDYl/K3AFWuXmhGoJOX9YHr5uPErdo87QiL9tymgkG4MtwVCazRsRHdr
msrbEFeAd4OMxsAq6NeItFdbxSPQ7waC4GJN7d4j7zgenW7l6Sib1nK2xdLZXQEouSnnrRjqqYtZ
rwa7nn6McpuklvciySyAf5lISXYvAUYJMybDnR2N/LqT7IYpzPZtTovNnuu/t95awwaXzNLC/nA6
yLlbu+LpdgiFaC5h07JLLgMAe1FDecsa0WQx3mctMbNNyaYEx6AGqsOKmc7sjRtO6itNTbvernhz
aaDS1MQww4LK4wRdti85XpjPNCngWdOFfOFS52ZJbFbs2l+yO165OdtKFBTrxs6mfwRi/z0i/e3a
Uvr/GZGusYnf+T9jPK6/4R9DksmUxEQDvAKag+9fXT5/DUlQPEzGkmvSAyQ9eA8Gof/E4DIj8c/4
ZcvG62fiVP6vIcmgTOBa984VQ/E7zjLspP/J5738Nf38Vdn4/+4GxF77L1OS6wUU8tjYkNgY8rfh
/OPX/9k42o85RK32dXGF+cDWeitpN2Ixn5unmTVntlTilHmKMYrHWac/nGBP4CVy7Hk3qnLruU+T
84SXAg9HGfOeDyPcC1Ao+Q0otoHxqNandpl3Zi9PjTx3KrlpxmnEtZlab056cuxHy/iqlHew6Xty
ek/F4zgZr431u52AlK/nzj7UPlT14dvoehCCsjzWPeFK3yIJ0xSm2gGqwZSitn5Q0L6cxDQn/El6
+sssvQlGipDKwGmKa+0Vu3Q2el16X1ROyD0OFB7pL5Ru5BV3c9A/uutj7mDwbz2eqOj+6aRP3WSc
RJBtro9Ed0IrtUqIAlJR3DKiAJkwHdGoTPT9aZ/0HfGukYobGftwpjPXPHdY6yHETz4VS6y6iK+G
V79O+ruRUAZUcYvc1iDI1/3RofKt5x4nZoCVYmUHM0x8/mHcFgRyrJpScrJrbXF1nhg7fdW5hyoy
7WWr1Q9EqjiQP2PmbAm87Zv+JQh/ZzhIwGPy1lvDR5bkd7wQ0DnhZu4HFtNFOd4yGLyss+cdHLrF
YAIE6Y69MatxuhrBgzhj9icbNIsY9BZX88jyi9dCd7uORSC84kMA4ndjkRQj3+l3t2bOmwKmyMmQ
N7b4Qlt/h8cAO9I2PiCpwjmO2SjosEGeLJ2t0yrmCMv+Tsa13lMxM55pPB3uAH9vnNp9Ha0J4J+L
XMyX7PabzpWwRl3zudNe7KfJq8UMbuWuvc3cNw8Rshn0nRyZiTfCH06Lu15CtWb7PDjXDfqpQVFh
CiWxSt3zLGYrZ2B1bp1JbJGMd0ILpuJ5y6HgfO3SS4vxT5dUXNFNf5qpFjCb9uhwkfKi/bkm/8NA
7skyRuw1dgTNrsdWlicG+hcRCLr4kuDWqwqWNLzWsYHSxyeqqEROMvwxksKnJ8dM99YEOG3hfVMH
B58kGN9yVBgt5GYdX6PC2WjEOijitXwYmeo5si/kemQUBMveaAMWevl94hdbv5zIKlsPNtKsSbgu
1xuz18TAMXwZbA+FczQBQAKhwjFCK6JvnKhyjAonrox8Vw+/huYZg1xmviZIGLaYj0tSbRuRhBcr
HOoj5zfWLSuYUuPckuseCxZz4+cVV+nVDyOxQzuDe1ibW7L3LcoLce46Ww6zqR/Hmd6jtbkneha5
Zr9xBGU/JGaQ7c1H3bwluXGyMHcUNOCIjD4vBMWdOd8Vis2XyRKNW2ko5q2vf4z1LTffbcaVqk26
By1LqsMyhUiud7bBnHFUtAwNLAOkFONOjQ9WwebOlITwTrPQT2NXEEJ8aLj586lXsVfUN8UsDzmJ
08S/t6d0myOzjNfk08ryfIHmCwCLwugpSua/0yW3PVagpPCOnAs3dDpemvLDy+yfhEjHNaM8kklK
8D263A3BWnNVfdesSHxi6q2DewivzTJ/K9KZ1ANuZcadRuIo6jI23PaLxCPScZu3OJ+Wjsly/ZMY
P+TmNhMur9Z9JJW1V8VDUQABnu4mNw/PRBDfecVzadfRZKXf1kJvXDW8NB5s7843t6whb7AubXAH
4AwFV5jRSblkp0DoC9Ef1rYQ/xQ5dCODKO5nBfWrAhYxebTAMeddlvAAXBO2apgIr5u08kGtb2Hw
FbLj1JqfcEYk1jK3XHesdU2kBRKlfHhhCVinZRL5cvrx+/W0BsbNOj+ZGezfvTnStiec9nlQeQwR
9+OqNmSpcSgtXH2NrL0jeyWe8RjM1pvA6kVsi+yud3N1pzCxEV7Oq+/BzS4GZX00DHYXHByfE3ct
q64HE/UASKn5MfCuIaY0f2K2KSKjDq2btBy2tHvvQ6e51sEyOqsmu5fSfbDBqNUuHeP8h+Xnvijv
+kQunwBiIhNtIJHDrV69uHXJzLX4Ce+apgVFAzjqVNrjrluVeeiENW4J6ZWbNR0eO5nRngfiZaNM
vzp22nTQA4fJvXHabH7zSMzucdD1L05tRURTVGQyNv+ZdGi/WeZQHvoZ589EXIqwmF2+9zX2QYEU
SxX5DGoAsk1SURcyDMl+0JLwe2jtRDMdBGcv2Vrp2Rj69MjypYWsHBKiK8aRGlt/fEncQMVs0AC5
48Qkte2y/1SKC34KgEmTMsxQzbHxvrJ1jVyLl3/o6we3Crkjs9tutl4SI9mGronro0mBYgTWa0gG
T/ficQAhu2ejeZnWQB+r1Y5xjrwxtZK/RRNsd7PCOtj+4Polft2Y9bfVtf4pBVC3bgKPKpWB3BF6
oMX/L6/FMhsyxC+2m6A2j+dFZIc5XN9UT7/OOv/KFW2g/BeInZ3P0eJ6Rwx3R0sFeTzAS9+w8I4h
7G0FL6XIcQ0VearKd2k20kOUvZm1fm9c+621221KipnA6HTMZHeRbb8zmuEN+so+6/ss9sBwxrZF
Di+tu0OT3s+cp9AZoU6u19cLJ/ZrAt/tNI26hnGQLL6zAnponhvqsJop5NnxrGYv+JFB2J/pZxli
s1H1K6VtwW5Zkjnu3MHZcv4dcMFVlLRitSB+vBfeoB6U4bSxROa6xzSVrKwAMgReMmzjcy2abCvg
+X56ostcnrJ9b0VtRvJhM3jIXQ1TQ8u2vNpgfWyPbe7TQdQukO3H1r7UCRlgLy+G21qX/r4Xi3gI
eho5r+zA8TVpPZEdPSXaB8zpEDQGp+DlT5QzP5RDjtqt6z2SL6xwu0r9ikfoFZQDGaLg1IJ+f/IN
Fld8EzokVjeU8lR23Efo8IZ/5q4e7ksasD4EdA02yFLdsIabRx5hg/tJgLYhSxmAJQ3DAEsQCeP3
hothC0qKwp2MtRI4kbBll0Ei3z/Boa9uxCg4ZBWlOvJMdLcsgZZduWaO3ChcvCztlr00yvWsnDR9
uPJAImUt9a2h4CyW4lcfPpe+PruMF68jvOGjEhp9HtAAXb2ec+PMiX4yhmz+EHz6Oy/jhUT02InD
IvS3wTB4D826BLfhMDcPfJTkmBfzo18lUywL0Lp10b+WixWy58aj78oRKygfYP01YlDcV5Z/bBMI
pqEMkgsvY8SPzBmopYBmlWnzXLaOcTdSR/cNcbl+zSCQ3Lhaedx64MfHJeDvq9clRT1ugZXj38c6
nL1wttY3edvtQ6uN4TzSl0nnS+HAn4IVQrE0dJnYcMuXtOrfFstI9mFCMj2g2Scq+u3gFtYnaO7m
BJQ03/a1uzwba9l8STt0X9nlUd/alPowmEzKJIGHGGNCsrOXwHvx6zC72tjtQ+glVtR12iB+yjH8
uARGtgvL9CEsLCgLLMduRd+N58aZikdReb+ovj71tXrTU44w8kDX/UeWPnfNqrdmMpW3EDcpOMob
RjjLPySuPiYUXt5TuoMKqpHWgoTgNutQ7tEwuxGzeGb9QBeYSWVPojkAJQGxNjdB+M/zPx3WxKjO
aZx2oNbb3fzUNzMsGQYSZsMD1cPJsYW0epNDH6Nd81eaYytpC+/dGv3XYjLpR6QLeSrcS4Jj/+RN
4qYofyq+y5g0J97tQV1M6CqbpMjrGBG/3BageV3DfqvdmdG2SIuzyrootXEZpVP4WAXUTJvpGakJ
i4WjHzzXfKsndVH4/U9qGDkd4N5NLWAHIW2wyyQ+muu5xeaQkvrlySLzuwE8iEFYl7eTh5iKus6B
KRQzUECfC8ULT2x/8ASXAUMxahIpA3oy5Ty6u96wX1Ny57cyFzgeVRYWF1oX23jluv1TuFkXO1mS
HHtMZVuNGQG3BxnXHYah7shLloxwj2EEwoo73FJKPd6VeV7sWZZC66CbseTOkFeRrwPk1/vjQDHJ
lUTapah6bLUmfPqTtZUqJwdACYt9s6yqsfmZDP3vie5LHVUtGTLJ9R3rvsm+B9Xx03ayE8bDYbhR
E+bNFTMtAWndH1rwQqD0S9PNzx58LQFQBUb5u2Gu5bYzpr23WH8K7CX9SO9SmTVqwwLug0Px1VUx
f1GSg6+ElMtfact/b1T+JoB4/s8blSj7+v3P65Trv/2PWJdzDW+RpqUMKqTC759iXQ4lix7rEovV
CasRfss/tik2v0KGlN8m+FXS3v+9TPFBrOISDPlnkAkdtjH/m12K+DvR7p8Vp+vHEuCzse7xP0pc
/nWX0qzeKDrLO41G2bG9C6xEau6CLGyPQcLwF5S2NPB4BkqWz07YZA8gMbgSIa5zXgC8gEGwXAHP
gGgRB3zeLTl06SzleR3BCZ+bmgpn219xEnopII1dITqeU/jHDbUAS5d5uxv62sYCaY2hilIQTQjz
5M5zJ05bWDLIrZW3lAvveRRlt+j1QOMD0CzJGXDtYQZ7JgMj9AphR1VXEpBv6Y3ZZEFTXzJip/ua
OgJqGIS5B1PjZHuKfejQTdkyjII0vFfi9LMkj6e7uTdq8064vpXoDZ/KvKk9o3xHegnloayURfdY
XWVfqWqpfp3VtG7MrraxO1OlES5AQ/q71nfXGPDSC13zC8YPmfj9wDyzupbx5vBHXE1+C3amUa79
HWeExnjvey/BWp6G6WMhCYf0ER+0ncuoVmNX3UDhkm5GbkQ693SwBdmjaSw4PTZQQOr295y7xZ8O
3D7v5WAqxRyzNhfpU5rRc/7oGr2owef3zbJbmB+i1pn1b2ZAMGcwb5rvrPOXH8w7ooNDP5Kr2WLF
8O7FUpmHIWkL3PZOIvPdMJC4CWS9FvfIMrTMGINt33dDnmAO8UA2x0VaW8tL0Jj6T2FbZftQUY9H
fia91npsbSbm5y4PeRcaaJMmL9WDKab8oV51edBsuDHA0rmBVDRgoUvszHlatBzMdkN4XM7ACn1Y
XZyfUWtZj2O7a/j55XX7A7ocrtvVmDrQbZBVs8TqmmYkbHkJhxqVgqNK2kQLNBbqMwMcoJx8wrUN
WRmQ+FGriuGJtPx4U3nlJriiAlAhGjs4q1RnVuwIuBvHlGjwsEUPvNb95YBU9rgCAlyUyhtP61wU
2clL2i5BKKR7KR6yUfU4bfyxOvh92dVHDHX6S+n1h8Osxn+MTFGZ/vgULtV48Qv6AHOJoQsWjdfe
LLip7wwa43fs9HFUY12Ud6OTcoYi8mKQnMDHuZsqZ3laKGzvt4279Ac0nOkhxXxzD/zcje1yAc9F
dd74oJuausV5sGu6AtC9Xi3DqA82Jkt+ZjV3xnZYpLEX09gKuiv66sluMIlsIOt0x7azxcNs++1X
WqfeR8IV1kc49ajoGSqN0XIx15XMVp3Sqgj7xGmPrlMzVAYEn5jOnBA7GYCl0rgpxlK9eYmbPc8L
bp2g5CeOYNElA7OunZFle1Ej89D8O7PnIllZRSqMndLYdEhguNSAvupOTb94OAhn3CYL6KUQYJ/D
iJnGYHZGLlNg42VYMU709RxYe8fs1MyaCG7Q+mlb9kAKI6MNXD0Bzp+sSDFZeWZEa0Zhr1tgd2sj
jyULpLH5aXvNKAcLrkzYMMS02DCFgoMqGHFxIgVTX2/rUOkBxxmxqVCecVd1lmLu7GZUN23NSuwI
h5l4lGdHi10b0gVQRbPPD3/Dubt8TlLOktatowdX61eZXF00zGy9b8EbabPK3EN4AUaHs1WkcP0m
OwFt4hN6fWmo1yBzUNtwfr5EmA71a6jG2vtYK9GUz4FdaTbf1tj0t2Gp8v7WS4Y1p+4h6y2KH/VY
j5c+m0eNrasAT6hKLUmqWZyfk971vkb2l9dii84/EFAVe04cZC8bU35mfLmoPLOx0fz0YyoLcFnD
rXzCEE1xJqVNLNlkgUsM83MMxo29gs0fdIsc1J+C0gseoQjS3DHB7e9zh/TsHASjsQ9Hsz7QzDZ8
AF20I9mD1qHdch3jSV9LHscJ+gVOTpC70LBes8WlL0ctNbtDSuuxs+KldhRSLaVb4ojX1rgfvVZH
urdJMHi1t6dKh36Glla4TbfM7ietmX6kNEqlHPUa4/KSB9Zlzc0VBWVs5m5dnsvepc8jpHx8yxnI
iZNJEo4hwoHqXg9+j4vdDneCAPAev4P14paSQApdHU0qx1M7mj+eMKxnvyUIjvjAxo1DrnMMs7Z+
rZYC8icudnefOP43JvOu/8xSHsinkRhR9zupnKG5bfOG+oay8PnCiYuT/rOnrIBzyTv3I8c8QZAI
d22N78CVIrmdexhqv5Haiy8XOLrx7s1jmd6wU6qDXVIURhJzg9jx/2HvTJrjRs40/FccvqMDawI4
zKVQC3dRJEWRvCDERdiBRCKxJH79PGB7PK0OT0/4bh/ksDtaRVahMr/lfZ/Xm3lkdkPmhlMSZwXY
M78Y2q9LaOSpIIXK7LpRtDeiWhd777c+hlE3CltzLPwUCiFJEdF1XaxDu8dviEq5MfpUugOWEIUk
bsliWhKAHxjbAlytB68d7XiPMKCMkURjyEA1biLvaDWAG8mlDVjHTP2p9mT0Eoyrve9npA87m2/n
1wYC2BVOEnGnFVlAyRZZrlhpuNS25OtaZzYWuxdqajIfRkYrx9SajWQDaSq2PnBckjHN9Y9JkMWa
nbU5182uZI60vg05qSE3aZXN4dE0FOCntCjMJWJG96qRsD92ZYb5zCBb+WlWPzOnYW0V33oMamPz
O6z1P6X03zfZ1f9dSu8/mu5N/dDF29/uPuT4Sv/5t+7n33T+8beE57b7pczmb/rH1tJhAQmhIPY4
u4kt33aTv28tkW85m66LdEl2lmwv/7fODn7zwLXAVeCjE064xZz/E57gbDV4zGFN9rWDKj1w/51C
m5KeH+AP2i5QxSLy2IM623/cgAnur5U2CsTJshZWeQWcdL51RMKRyzcWRnY/aQOJjxqMrNtd5zVk
XQDAdHCwKtd9loxUN1DVnOGWqbEq7wIbK8Ee73B+Pum4xapK6BmjxGZdixOtQ3jrZ0X/Q0DgvM8r
4ocOXlVsjS0ccqIEgYJt7Sx9yW7ypH0eBJwn8LCIZ4ayCISOzRHqtH0GzvXKz0oN9yoeEeFDeHe/
W35LrqIieJNpTNZhrvZsSTZUmlEQeIQNWUdjrQpP/TxpjXqncZEpiVW85XnKtInMzeiyq0TFodp2
9XuqwophQ9fl16PN/I/rRyAxgd+pLkDurWi0jECFpqK5w1xrBpsUctWngAGK9g0t3zqeTUFUsPEo
OrRc9qDrh6GbU2tn+cUIv3Gw2pfRX43gwHHck61djuTFyPbImINTOw40ozDcS2andYzfnaVH/733
YiUP7DrZPTqDHfCn9trsoFP0dYDaA2OwBa8E9Ll6kSOLZjS1c0toIkjvElcf8z7M4bghnf2ENog0
1HryfxrCXr40KP2w0kKXX0gicisMvE4XPugilj9DK6LhakgDWs57uVKhWaRLrcfYQKpl5EOi8Q4A
d7fA71WBeywGq+Z9ccvxnpKEYpkRvP0gyyp4QZJdS6IjdfQYTPkwndyu9B47zEBvlR+BFrBDWjQ8
g+WHp7LpcaLGjXg+tnCxCFDdV4gN/nuI2Agha4EfFM4xUzhEc5PDzlt6UBDpjVRJbN0YYX+bHEd8
zTUsTu7C1rfS82aOAszBVTEX+rpCzO8w/0dvgw2utzfxYmQfoclKD8cwnlBqNHNjU7iu6ckBSNGe
CSUzIspSXV4oL4tx7k3Y1vR1RKfIZHhc2Xj79Ygzr3Qz5LsT2yrKiPSTq5giY97EOp/Exf53/OLy
yWJUn1zG6ZPRCK8WXmP7yW6sPzmO4neoo/wkPBp3oz3Gn+TH7pMCuX4SIcHyQodMP0mR8pMa6ciN
IEnwKsqy/pMsKT8pk+UncRI/fjhg9t9IlFZrAvfJA6iY3a9ei200pRHnLvskWnI/1fa3iWuRBO9P
9mXtslp8HHvhzjfYO4W8HD+5mS256vVliyVjdXdy7GX8umalLO/qrTIEacA5dGc37gIicmbveLLh
Tc83Uo7hdCkJ7OwJgRpDZtrgIi3OgxH75wHt6Gzf+z2lHJGa5ZZVWqbqS8mHyMs44Viic9Ne8Fxb
85odxqZ38I2zNHltWO7ke9tbqT6zusg3j/CMN8yiNmWNreBzZFaAn0o1Jroygh19GerATpq5RuXl
kKH24U9VE13DYabPoeP1fXbP3WJ9iS16VqJbpI98Is298YfJ/fWeGWSoE07fstgvdSwLbFtUPgcx
9aQj2EAoma11kf81nDuSV2YtuzuaaKc6MMPgaCK1meQUlc/6Cs67s/zERavRwk18p7FDUFIWHh8p
AUUbaDFlyHnPLQWFljj34q6oFB6xql0zOlg7alWipmyCIUmdkx7JUwi+VoMZ3tYiGp9Iy1zfcioJ
fZwD/O+0T2YEGUYMEgOLOuvS12wB6YtTTLjDHhmzwnstCn6GJqMUOfJElN3XuC0AjTFeqRjMjK1O
E20K3ibWCAOcDJgjfCVQEH7h0x/8UzH6VINV7zfXuRsbDHXwl8OENHKIsTHSsS8adFDFISRJiv4p
R+HkJ0SLy5owVFmiBO9wUx8HsgPkaZrs+qKSJSGEeZz66U3Vaggvbt0qoMYuh26MnfC2rvCFcJVt
uLWcjDwnIY29eNL95D3XoXEJdReOfPZFKYLDTG48WwlRDz3y/lxeBWBP8DE7jVj46NzWT5qxX8K9
UbZ6dHpSqw6AbiG2jG4xP7dZGd5bWqhhC4dxzLUjs+qmkE36sxsKirY2ytaHLtPDfGLUNcxnwpua
TQeaY/EJnLGh+QpbWu8FK+5OcefE1HjOEiY+qjsi47yJHMue8dQuxACUbYbwmt+r1IU5hqMVzEgk
senugsB12yRPZT2BG/Lq+jA1kYGtENjPXV305cFxQ7kkwWRSTPHp9Fb4lp1dkALHMEotBCUnmbcE
Q5LnY/ht8fJRJq4JMTJ7DCnyRCyud9ZZQ8wVjYGb1ZQ3zs0hL43mT6uzKVNtjVm4jFtUDm4xiERj
Chdn1bwQdlZIe2r3zYpRI/GnARsi/UF4WgJCz/e6lNGD21V8huNsmNnTHDOpK4vyteZ2bhMs+iBz
GxgKt4PrpGliSsf7NsnVi5Ce16zAZGkjNw6GYR9JUih34H/dV6qaAOFPqJfnup2bV/Jqwpxb2Z15
m70+3h5lz3qgGc+fAF3H78h05w1fIiqRwIrhhwh6w245JH+IqzOPztFh8vNURGIGVza4Y3tHe4un
LLQF7MWYWDme/QVc/gAwrj00Be7se1ASDNft1slXnOzoZPckFA7NFWyDrAGF7Vgf0KtEx258Lv0j
SVHyfM3IYwMd7mQiiWYnfprisvuCmABFD2DsYkiweagvblYThFtyWRcHRhZgp8K016cF1USRLJoC
i1Fd1tKYFrjjEgIphzulIVdDu+mISq0sB4DPOOEhOfhyAx4RMhpNSduN6HWKXlKrVMuSp0fiDuur
mXGzPBvIv/H2s+CNJn13TdsbMrbN86QwD5+CaVp/eir0eBiGIlqAQcxpczUsUG/2se7WK2JG5Dsu
A+t7hSjzAQsYXthIz/GrbDvY765bmw+AzOm4J+2xf05Jk2+O82p5V+weUGdr4yt/x/9ZnE3LsP7w
1BgFrE8tshIUgHqeUcLhWspaWyKJQueDeR/4a818iejfhQOFzOE5GHfspstLb4GVfOiLPoVRNfXe
oVeTZja4Fu9zhhYA7M7Q3A+q7l/iaSnfM4iw1d6e0GfsFva4L/2czfUOl3n7Dd+5+eigD96Wc4Fk
LFrt+EGFcQVhZx5/UMKmfH7OrN64k9VXCESLgifjAG3A514+FkHh/HSVWe8J1lrPZtpSfuLecl8m
22ruRstBBut0AEV3JqeB8QfNhsUfsvi1r6fsuwnr4Ec4oj7AHza0rxJeAOGllYmvtCeortKcMNmE
CjN6bnhSrhc4u37S5SXhZKU3axQ2ukalvtguwA8GldEVgtiGmMCsXPo9E4kZnFUTylfBIlJhAQPP
s9NqlA+ZtcxnuLkRvLQweW6V77tIXVw2QayJ1vjetERoJ+GwmnP8dtgVkUHO3znXbMKMl1qh3uXw
zuBkeCH+Nm8gjpZkiEAdCJCxvrvVhLCwF0VdQR3BHYyzRGHwU0bqD4mHAt5DOYDAnTt4znOOz2Dn
u9r6ni7N/CY6YT8AhsX2kestGrSg0P9mUEHrHbizsTvGxD+frWsKTymrN+WyB2IgTVJUB+YQBGjX
d6QzoFBKU1t1Z5J5QrxzZ8Mus3BUxSTOqnR8pkvlUS73DAV3a0g1nSCIEZz35AAguTR+1KBLktZD
iqaQiaK1sYaUlz72uAdrplS5scgbbpEfcG3jQMyg7vrXS40j4EzFK5KE3qpniksxie8QFQeHFfSE
qiz6zGCedCNdpNItuLxtS/ixLJOID+lMtbsndtinYDUxt4slvPKH5ilhb+EtXEBST/YLG0G6wCmX
A1mZ0GgIr0hDEpSlzYse8OB6T3zO8tapiuBZRZaXJeOo5hsEn/VTqt0RNtEa6+igkYE+5k3WR8cQ
DtfKQJwZy54uzCdAihzNj5UkX+RJ7IZgGQ29zo58XcYzIDHIDlKGh1vcFCYYViY2tnZFu9dBM/Bp
Ipl/mjbBGojVsu5rkR/9ZW7MfgJWwnTSbQYeI1278iyyG5UnXaBtjUGyZV/vj5w1xyGoS0ZJRbbw
0SCgyvd14DTyNJgFn76DBuZYlj5LgUCQk7UfM4MVIfItVsO1S3DkjRXogUER47rrcCkn90iQr9Ml
/WKlbGYDjjJgJQaPTT0hnCQkls0b2bdOPRwqAXqb0GFRwD/wypopmJXRlobzymAIDjXXFPN9jWGn
E1N5atYKg8fSdWgPJq8R7bmOYJwlGfKK8lBOxmP8uAY1lTj8f5b13CyI4L2lbU8UNMMDftGuukhB
JkMJrCVQDr9yiH2vpeSUBf4d3MRr47HazjApLg2F7WlQIytmI8Yqvh5NZ5bEIQYA2gNu6vdSYYxK
EJnQEzu2K9MjATaiToijHQxcAqcvzmpfT9/6umKqylIhRp0Ws7e5cHMSOL/ZRHXYB7KB534nTF1T
vuas2Hamdophz/clj3frYKJ+Hy7KB4CUcQ1hhyji7tTXPFpHJSa0x8SEl/0RcQ7Pr+/lLEyG2gHx
R0OI+XTC0+snapyYs08YBtBjQ4xIidVm4pYM5BbLs7oPy/zcDfNsy4hZ+u4G07wqz9Yok801vK+i
OOP+LzK+31pgGY1do88hbhMvPRBnIjZgD/9Uw27JjxHqWjtxAwulQhbZM+nBIu7dd0arUCqkgAB8
k2VQEhMbB1B/sxCiS15u3azlqQyYAp9JyB3OgR+w6o6wq7F9EXJDs6/HQKtDhWJN7jMCAGAKzTBm
sBdDBIGUHXsXOT/augMVF0RfRjr1+sYKC+AUy9rDymDFpYrzODD+uM8YPRcHC7dTgYx3Iupgwvsg
vw6TS+5gVcOAP8qoDJ09AS9pdwKEkobjPm4pBncFkoiIcn+EeTcvXTh/MRL8zA3LgLG5dDgj6q8Y
NlTxAAKrlokm5mZ+ngJ8qwi6nHUN71BzpflV7GF/I3mqGpbjZDjijZzUp/4XO9rsMvg8emjv0odR
YqPB4Q29jet4BFN1BLQ7KZp0picHHijSXfDakXLcGFi5VxvIUSdNT3wdnGOCvVlxChK0+kbo/MyF
HeJgL9ES5XYNWo2FWeEMByHIyX2tJIvRCGwMpuRuINyOuV+37A1vcXOMUEnqK+XBFuZGRRdyInsd
9tqK1w2fjNfQY2LzKplISdgGieuEsAn7cm4dRGZOZPbu6pYsvPQgiSyCqEn6SNWMwzkX/MiTFrCS
ves9IsvvxrBl2u0Fq2xOYYUX84jFbQR+QXqVu3dW3HkJUp91PHnx4l1Z0TKavS406Gck+QVUf9dT
dySPlD8A8wUI9QeJ6c6MitJXDauFh3Fk4rAXsh5uItGGt/ApGrLAyLN+ibQDdm4Zpujk8o0Cm6JW
BV+Pn7g7dMTEIQPseNbn1jf3kNZJb0kJt/LZttQ9n8wayQdhd/HCAMDRIA3g6JtDyVAQ/RNJ31FS
dE7UoX9d61uGAyB5gnoR54zfujkxHQC0xAwlLvZlgX1osSe4KdiNkWtEm/tUqCh+jCeAZ0j2eWoR
lXfhi1P41atBDcbKroxYKaWWQeYKKnO6cHwHEXXl8j5zWjJH5Dpv6GeR6SFA9FVtsJNDM3shaNxB
huoIqhWHYourBJxEv1NhN7zz5bfUPg5Vby6miWiM76qgPzg3cbY8MownoU0KhYuKCn6hFK2mmRgA
5vfVWF7zZdqkQ2Za9HxTg94Y61MBvIxCqrMd+JQkjuSZ2AsLAST+NykYr4EBcBZ15rmiNSW2hEn1
+twm0K0xKhkbv5JHIFlSH20xBgxprSAb5D07yLUmLxEQ+gFqWDW/jdHqshqsQ7BnH5bl+yjs8ZBb
l7mCenkK0gL9FhFHi90+OF0TANLwFoGUUFR+sc8ipkXy2NEKEyE1+GOPT3XIXelbR1+kjDvzKUdm
NqHKGrkBCM86q3E31vup74QEXCWmFbQGDVyOTYLJ+AkHZxCpU6nDFfpUbeLprsb9By8ohxbBhy2y
8K6tbLN8QNJKqVBVPdJVXs5FGHQnhgM2LUzTZwE3D01yznFRyTka3wCFkhluY2bLn5QX2pODWBbg
dc6UrslcD52y6xLdMbIu6l/TUpn0RbuiGh+qlA0+0lE7pUuAxSA2byewS12aHUK8wEcyUUMhDbIV
A83quhGJ7AXw72DH4b2Ie8RjzYjND3kYD5WOC3CBhT+VuDynorvjQkrZejeqlHLPNQnAd4V+ULJc
/8ZsaClPE/4bBJ/RGN7Y7L+Yg4Uus0sLpRXtfy/28KjwFpO80JynyGh6JDQ4VPY6X1CFzATxftgm
7T9kVziP2ikx0hZzb7cHr/dtkHi9yCWHK4HXp0zDwtjHTrta5z56BiR1lg6vQqmVc4HagfSGWUbp
kEAHLQIWyASBnCKvAFOFpII62aEP5xSzpLkfrAjN6zz0s75gXYpNJeL9pobtK4JaNlZBswdBXZGf
YZzBJQKtqAdGRHb/hKQyf7ewMsTMkyrrXuLExdrgSDLKDVOmNYmBbbBNXbr8dnL5m6ALWfq6HKMM
BDB6SP7sdHFgnLkEt63b4fVjBRBl+IO8dNkBQK3fOyCvj8MazxawkQh9zGSxeuZcGeTKVzstfjrM
QPkVQmiUfEDBwhDARbSwZ4ORoTFl3f7WexqBfO96aHijVDsORshZPXXtZmyI6sm9K+cNiOFo47zR
pmXHIqyruwpSKTvgCD3Cqjc3ZFeWTTKuQTjtNcZQegd3268QzFdGe6gt2XEeNP4mnma68cVzCJZa
5Rq+dAsEiV2YuepjCsfNW2NP1VcT2jo7RGSWf0GwREJKXrCW3KVVGHxJt1yRg2HMfofbpupA2pX5
h6ZQvGMowns0aTXf69gQG83Rhud3sobg1ioySQASGe+cvSXfZ1ggTVkcpYpG8s7bIq92tdXN3xsS
EOg0pL9ex5DjcUksK2WmRaagu1unkt6Rrc4Y7tM6JdUr16XvkMxVea+Etc7Entmy+bkpCT4mLyv2
KaOivek5Lq6sNOASL8aWfmbKQHjvyJCh20otSz/61MRmD8Caif9smfkhZQmTn0MFzWYWUgU6Tdfh
3kVOHs7XS2yhY+Glyw+6qSLgPe6iK5DJUXPsEH8ytHUlICjNA3ruwt0AcRTXxc+gxUSbIERncRPI
YJPCeyXVMu5fgrtKaYecLHXll/jxRU8IH7MS56A4A/MLNWYdhfJmDegQhHAw65At3OoEPm9Jzz4+
y2qU18Sp4MtD4zqkAMldz99Ji6Hrjq1YW21zGhZDAgAOSlllMf6g9RVEOBTiMQxbLz0uU5M9eEg8
eJbKlV00QajLq6eoAsEGNSsxkt1EUz5W0Whf5IxXwBrQ6z/G9Drs91JdXE1McG/QO7t9EorO+lqv
GUlbLPvJAcgGzRZsrN30QflOOjLA9RyTwGmgse9j1iE3lIfRV7l0I4Yw5o3bkH4gtCZjDgwPSTTC
JsGtz59iEq0tnPeeOFtR+MpjBN1iwJPX94x1hGmqRAMzbZArje49XVx4kWaUy4fBL4Nlb6cSbata
2NPtXHzFcFJEu4rE6z1VPg9rp3+W/QRg227q6R3YX1PdCT3oeC9muDaA2gytRBR14x06utgCoNl6
NwTMLeGu93X5hLDK/oo6tcI2IH1VXA38fFd9hDJ9N4/p+uizgIIbkeMeZvaDAMyXHdwve3apOODe
KLI3Qie/m5qh+yE8IG17Y/fDI15qovNsWXdvnyvq/yzr/+7/ZaRB8qP5UAAlf1nK/zPSwBG/sVNn
rx7GQRgKb0tt/n0pH/2GxRjeCsJID9C2s0Vw/w9uxfuN5bLHYNa2waEIl79u6Lg6/+vvzm8s8Dc0
igNoEq+x6/87O/lfg0NCz/YIuKGtc1jzx8hvt3/+BxtxVw1O6sGGmOyRNSOSqMvemydK49Uc/yBg
+IeF+W8tCg+MUXr4r79vWR1/ENn+45V4Id4NN3b8P2WhaIfrJMXyWbeRmyN0D0rSSe2iOpIS8ypi
m4Civ37BP3FkPl9Q+J4QhFW7REls//wPvxpd3Zz7cbnP86oAzLZwfpdsVn+aaNszAY6od5y0fs74
P7Ye//q1/9XbKgIPlA37Kd7eP72t6ewUGExQIdmFXe8Hvr/m5DsDSke7q7L6/3lr/9WrRQKpgkdM
SkBw+6+/KSNx3fLl30tGUGgTsFBTI89bXTGzDp3+nwDlf/W+chbyq7lC4C7fnOl/eF8Lx+RzB6Fb
hSUWWg6bva7CJ9b9ATVgyEhZlt5t5fLHX7+nv4bBfD6qeLtCP0Cj5Qj+96+vO4kAwjZE60mQE7rC
qwoqLTh1vTdUmgOUf1xb//4rhojMGYuwoyFs+ddXdAnvVRE0VCBs87YWiHysPGK6DKSb33PpEo6W
zeP1X78ojyh/7S/fFN/zuYw8Dm4njDz3Tw9P6DGeXSr3OGlroEGj1+Ue9V3m+iMnyfscuul13llp
fBamLgRfR+fiPE9H+wGAcUZtFw74RPpAmDvobWDsWyfyPhy9TlBciHJPZKGmdatvN8M62k4il4YM
fYIztq+zCgWBJZ3r31qxUMtpcQen+ebXFczKqJ0HJDoDvBQCMPqAAfeSQo02Y2u++HM53eXsAJZ9
FJW4inki2EmpGo9XTZrGBaGb6Nmrst4SRYqQQWHtI0ijmR9SF4t0SJwfegY5JGgtuu4yytCjlcdF
sdg7uiyQyLjAIIrhKulMCQCTqF4B4sRrbOpS5p4smFB8sgEji+4dd/ryxGywEKeCxCsIAT52rimW
wXH2FRYVmdNM4sNaN8V8G/d7FrxTfoDNSH3EfBy/YDHGuFZKDzAzuBcCFo9WHa4vE0RWMIU+R/pu
LqWHS2coO2y2Vs2IWnXVS4ZDB3mRz8MF4rB1vs3S8dtTjKMs2mG7dKpjTKC2dxhcZlEIWqCJBgiL
/KQeIv/cZveLd3/S5qCjuHz3OsdQ38CdgVKKn/9CBOWUnpWdP/mPHrwD2sclq9rzBjsPZR2NhHkG
1svcfjZT4DzFXk6zS98whM1NwIbPbKgYx7DUWIY2f6yoETA2cleQQL5omcmvFCy2dWl6eiHGJiPT
jxSCjF/1T9anNpAWF53g1LlWiii4HftqvmmR+PZfKtSYiuQAXNrHXDdUuHXBNJ2E2EXMnIOfskfk
K1F1h3WnyC8ae2arkCM0ZVsKtQz5YxGwlAKGa5dNdsU0MLCe8ob3o93Zi6W3xfvvMs+IFG7zDOG5
NiBTlctesPfYcetPuSi+/p5IG9wZdkZjJfSEJzZiIiJuHCSb2Zs9kjd970dL6h1BgxXssmQPUnsf
0EDPT6vtdrBxY9arezdQfvrMF0wxuBltF8FuqNH1N7oLf4617xIMq6sqToyzznwfY0hYCXvoakL4
hX+tCXsKd9j3TG+g1TO7rIRvnvIpnh/MsgRIyNnWYzSXK7CdIm0tgrzn+YneFpqxzy2dOOuQOzsV
T9BUI+aiUPeVeGY1lDKWB92TYPFgBmWsksYQTbB/Y8thRB/RLTn7p5WOetewfMqvmAd1fP1K49zn
wlm/NV5t3ixncX7EqqqfPY6Rt96N6Ul7fiZ9ANdR32Z4f1/VAJyiMqn8MQMhBzNdK1BZSwQ3Cx2G
SW0oasL6KogxIAY+DLy3LAwDPGxp69+3Yy573OYx72dDL/FQOCx92JqsHh0iungoYnmw0b4iVocs
/7KEWWE3sKe3TfPSE4ODIDwEoGi355Pfls8OOmX+RrwR7x5045YeOtQXA/IZJsS5T4RL1TbBMzTm
DtbbWDHKb4IyJRhtYSEr7YDuQWj+a5cPedruZyQTjxU4qAHBem31TIxcxA45kbBESmcrTAPLT1dG
iJ4EvBm5FR9cDIeftjYlq2GOKY7QjTnFA3ktDGxJqqEoV8UUPEkYczY5KiFTNYXvmoe9j8M7zd4H
wUTUpzzvvt+8DACd44PNnKE5+mWH200wB9AEea+MNRqWZN1lCvSouY7iNWVKYOXAGJSTmWuysAEP
2W6Y3bEZr1ak30N+HjHvz7+gbSzmQ6NQpMFU5axJkTojwruVamQY7zkjQM2lGV06Qn8JZ8I1G0ec
NomCOOJ27tJ9N0k2T/gIaQxdkhSuCRBgJK6IYFmPkJq8huMdpci9wJVb7shkEfD2FRfSrpkHL9v7
5Uw6hdULQk+xPfv6MNdWBF92YECTfeD+zeJvmYTwfgXLIErP/KUmmcTfdFmXuqwRQrpyqfN3Vo2T
ulJ9ZJpdWEQ+a9we4dceos3c31ZSS/+SMzcs+CISycxFDX/jbKmQPBEH1Sg0IQtUrP5gAmKP3pFV
2S2WdNn41/xi6/o0jBHbOJ2lmeFC8XE331WEErtfppCZ5qF2Z1G+qqVhX5wqyFHQ+NAcXfVQ7kcE
LLPXZ69MTPE7chL4g0SlZ/C0TjMINUQOQ1PsJVKy+y6yIf9Lzj5MBBMY1bEYfuYyz+/gFxSXSDOB
O4ydZb3jXhnOnKhBVWkI+2BHs+S4ox0j+Oq5DWm2O0BhDGdcwUsdYcYzi4qjTF12EVsboGwVH20o
La5ZdpPLcNJp16k90u/gTRf8OwkYmJAnxLXA7rNdubEY1QxEX7dpnlizit4GA4sFiv7Qv845t/kB
c0jv7fzMyQhqtiMcHvPSpo8CFh8Y1y7DA0JISLo8ecJbGCrhJLv0GJZtn/i81uyu2O5+MWsNW6IK
C4maR6QRMNxSjVfxyM7jei7JMb33ljx6BAzG1CKSYbQehpxZUoJtanKZW5aMn+agmLv7KYAtdr76
cCb3uF0RXPSVEzYXUwhe7xr3D2tkDAa6+V4o+KZPHN+kr1VWh8nHkSm2s3mJw/fMiYInaBDxj0AL
6yabHbYmuRbODYJFtst9JQwpMoXs0PF58IhZN3beUWcdBJBFLOiFiSGKFPxAIGNJx9W0Jp6lMQxX
thOQI8A5jz+LL9CMVchsbytbE/LORO+WSdZN2QsePAO0EKzlbpqof9i/5NaLK4V7zWaRGV0f5D7i
WQSZLcQasb4zZhiuugq5MfkpGHSSCs+QdRSBXprEIgtcfZ+Z0FpHVDueeF0iE7cnBHhpfca2WrBB
GlFHsI5nBX4xRIDILhZSZHLWu2WfHvPKDNnRwoiE4AHHUXDZ803qHoogj8Yr9l9Tfmkz7kIPYVlc
m/scbSrqxpxiIsnw7Q4J20EaI7QKqB32rGb9J5/TKsWhrGHSeJU/kOdgh+2AALNOc2q1IbvAvAlJ
SuMReQ2dFdxBFrqGmjQ218QXROqgSJdm6s3QJj6iTDYYWHTFQVwuBXqI3TJ6CBkkiAXxjlZoC5av
8MrBjAy9LP1Zet2kTq5g2by3i7wovzcxU1VEVLx90VtckG98AAqtHwH3dq8WlCV+HdegtHXtsNs0
LK79o8tss14g3gwLMOIQZaalLm40vqfnoW8xweRB7M13BeKcbu+ywIuToSWZQutZb1/XzL/0Vngd
J/Y+KRB223ueGt/+ofDHAiTKRvPiZhH+VCu3vafIYf4Dmynon2Zg5g17Xn5owsRkcYvQv3uXWFO+
klPkVwQ7NdWPeFkbkgoch7JkXMyGlGEv8CVXE8UgZ3Fm7YypsmpfyUU/D4PP6sF1pt4cOBoYQk2q
Q2RPneyz6e4G98dalOv3WkSo/bAyFu9RXwJjctre5dO0gxn/f4zEocfp/xXkX/iGK6y8j/3eAmTp
UaJyT8mUKVudrrdFw3STEkDZZ3C6GQ0QozZrltqO9QpZgAwIZUPgWogBILyGbp+FnKnqH+Mwxrf+
zJLbT7zGTL114nbPYcpX0cDUla6FIgwBDMhpRbAD6rf+gCwOI4Cg32ATzWgzS/AgN7epzVoQjdrg
PXW6mb9L07ff/TqtbqjRgM9SmmbXqSrVswnHuDyyfKiuqDDrR4SzUYn4fdSI4l2fmb2DXLJjDZWu
r2BEV3lgsWC/jAtWT4jWMK0KC3cUUfOFV8IN6trzGotxSTvWbCHezKspK7JlmndmNO5l0LRBzrzb
gUKTl7n3gCqbobdE+9delvnib/72lnZYWbWHOyvvVHBMc7f8oouc9AREIuPN1OQNmegek2XoPLjY
CDEK9IOeR1qDmCL7xo5N0x4dwEMtyVO1vkJRTEoBiNLF7D/b3P8MC/8eMJj4v509Sdd0qhv+OCvc
/oXfDTy+/xsGHY9ylRMjCPHL/M+s0Pd+c13kHIg3XYSNCJH+OSu0HGw/20iEfxxzuZFn/M9hoYXx
h+MhZpvFBA1/LpOofwM76P86+8ENzfwyoBoOfVpBBgF/msGofkCTUQlU0tmoBK7hwJxpJ1rvSHyx
7zAb8tTNY4C+wOmnN7slqyhls32PMxC/YKns9Zxgnue6bhemf5lCkx2TKcr4sc35uuCg3viDTXfL
SdAQQRnk4XWLypZLFqsGAqghGx/mIEgfiVrFhTZ5un6Rqm2uulZ14x67xc4aG7Xus9BfrtmRxttq
JJXXGA7WJ4MR8n5kRwIUaeiwGeff0M12363Z6xStjESHCSVKnGyeeGAd5H5W0Zx+L4KufVtiRaLN
Hz77fzEUdfnY/jDr2d7QgDlPxOeHtCz2oEL+MkzL48YxdWMCGt7aeVi7UV2ALq1LGF1z9PW/2Tuz
HcmRbLv+SuO+s0Ga0TgIVwLk7vQ53GOOzHwhYuQ8z/x6LWbd7q4sNarVehOghwIqKyvC3emkmZ1z
9l4bGjFeoAnrz3q23ORR+VXwPLTDCHzfRyg+Y6bxWUy7Ao6uidqqhWmI/NNHl0W9Fz3UIhuHTZGb
/TEOUyWRQFNT/fln+LWx+/MjmHjdaY/ZS0v6j+2qlL5bWk1AB2WO/mVwlb/LxTR6lhY5XsVA6beV
4338b/+cfWn82gj8319weUO/a0BKXw9De6DVQguA6RFyaFoTC4FOduYdU5VtbTOXNEfnyEx+Sx1x
TueUsD9xJKPkBVODt8AFRhA3f34hFvPaP/p2v70vS1cOND6sdrTvf31fom7GgftecepgUEllVhwx
VPn/oj/4T18FibyyJJedkcKvr1JqTdXYdskdg+rvXNdG7VUSc/+ffxb5Ty4yzdZlJkDLVVd/7LZK
mcwRCnoLtb+DOCcqTI3EXMMPTogh/eewCxnqor6aXnSr1p9rZWk5Ng09fq3lXH2FOl2/iFeQSFcR
sNIbmRnvZ1nyaYgU+qY5+0S3dSMqtg7LyWYZ0Pd73U0x6Mmbzg26W0OS6unF9A4f+rTJv1V07OBC
UryRj0H6TCQQ1XDM5SQxM7emGDDSw6j3grTJeJwPMpfA2n9el/+/bf2HwSDpT/at42v2Gr2//n7f
+vkTv21cmr1MudgULLYaGp/6Qu3/bcql2Q7bk01kt6uzZeAwZZb1tzGX81e1xHY7lmQzUXLZ7/42
5rL/iu+USAH8qkI5WFT/nY3r5yztdw+nUjyWho7FVdgSawWz8F8fG0E50LmlEW9ng+n0ygLQ9UqO
gKTPg5EQFS/ZIIiIlGvco84BwIiNiCn2nGg9zjt9qtq1qfejhEzZlAsvg4hbfJ2zfwMLxT7TQqL5
kbkWHVr81e26s1Jtb0dYk5jW9tNT7tKroQavqL6npk9eyhaQh8dWe0QGn91PaUyHr2pt+jcWyTrx
ekCCRsTjbAIeTUnXAtcC2z/wZtsBaRkFSj5nNVXCJmffP6ccIr+hcHRXTemT98ppwL86CEP7VU7b
Vu00izMrmVGNcdsMeubu6ZuPz5ajpWy8kFbpLyc6lLEMl7m2ikhO6FH6OBckCQkwFWGMn4HhjuiR
8BA+GbGjQ9lIUhT4BHAd+GPWbUU+GS9BUok3NGHqXBEIDLpeWDi4KuKU4YcGCuRY2yH58Yy5059J
UjFf8JDgnxjmxH1DtVGdzGEgICWyc4202DKtSFnoEK1s7cLy3zTcqciICiv5Bp/ZHA45XUyW2y7k
y+GIHn8r7UbDJBC6JlgJoTdEFnCEQLHRGij6cSdrP4gqQYflR2i7tsHcO16NTeS10MQStaVF7TeR
yfDd97k/8WSV/lUMMGhX/iRqCA9oyn8YFXM/5H6EUaxKRrgz6Z1J/E3De00J3zuAGI0kJr2zaFEL
RL0W/aDztrB2M9WY64ha8LOvujFaMwZC3EQCQLzQZaJvC9QiJb5FYxpiLp6okUTsfGsSXy7oEbgD
qb9+WIeEMffmndWwSu6gk9Cvm8xFuahl81j+i+3g1wnj8vTQpOIfrOPsOqb7h60tLhoLzwepfkqE
uQe0F+ipMMUWvUL8L16K1eDXBxUhBgdgw7SYnFq2Wva/3+3uKTlDQW3Y8bZU1a1mzzExgYO2dlSt
0fNxUZVWUX8u+ddbBGXDb7vrv7W+X8vP/KGtPz/bm9fyP5cffccmAxsnbP/Hr38E2f1fv3nz2r7+
8gdM0VE73XWf9XT/2XQpP/rbCWf5P/9P//Ivnz9/y+NUfv73/3gnAq1dflsQ/ao1UHxbf1Jw8Dvq
1/Qv//OrZv3O/84T+P1KvvyG3xZyYcMpZ6rrQMICnWHLv6/jBgRzg7gYl9pD/oQB/GMZNxYmuoCg
xZDUNlld/76MC8oWVAyAB0wlmBr/e6guQGHLzPUfhyxb8AY4JZuKSgcdhLL+sI4zh2KOUi9S1SwL
EOoMkDa1fQuD0yOU1Nybtf6DZ6Lc6aXb/TBnvQGbYbXXkrHSi2H345XYMfoLjJfybeAb7jOK0jdZ
FbW/mcseb3LPxNC2kJsz+YjyNeAP9WnLeDoq2uGbn79xrCJg2F36NiXC2ExNy7yrtp3iJQS6RNag
SUKa3pXjc6DK9lwpmdybQ63OFmhf5JRFyU/HGprNqo6vRTlbBLGE0/PYx+BXuubDnMisYjMS4QFa
o73HDSNvSL6WuHv4WVSoOdngaX6Tgh5t/LS9hhHxX5HqPmIkrBc4fLRQUykOyML0vUybD7yz2kuU
Z+2V3oZNH8im7BkRdtL5yXccwfpDNkX2pWvL5ovmxFufLW0UflIb+I06YV2PWjd8VJyhT4wBUmZI
vOVh4MXHUVNflRbZ+ygidM6Z4zc74AIy4EyuCBlnFublY0Antmh1c51+vksHtf0VvZVN+mX5Adv3
zU7mBuCZRJTXLPjAUVn7XHeNTUDA6BcJrcWL25n1vA7F0F47I9P3CnPCVbk+tgkjHDfod5vNaKsv
vtWRiHEobgddwwHBrMUwdgC+lmxDLnOchZjuW9Dh7D32hVGzvW8F73fya99DUZxcB6bL+B654y6s
83wSTkF7ZZf6qesaPVlPVkoEYY1NfY+hY/Ry1jSCiiqYrPDgxUfW8TtBpTMIs5QWc2JfvrxqQoBe
F3ayWy5uHAIAm8cM23k5+Rgp7PStylNeUQ4fKHOZt7EPiEoVh+Wy4nmwSaHgI5OODZCryrC66zgm
EBZu7DKwvhxnqr8U6IsDtkt7n1Ly7mPZfIA6tS6mSqbLBAvtB7pUrqLTX5JWDbf5hBqyb1AY8L8+
675+a6R+0TOHL8TBJsoW7MVQpQ+ovW2I9oN91aIqORmtH+0Yti89+c5wnhlZkW5Lp+6qiBP0SnZj
mow6MReWW9CslEOxNWyLMF4e2wshHJ2nl6N/ouUgb5LcBb0vuvp7lIyA8swRg4hMwrVSsgdu2aIP
1IBtfMzoYUkWyEd/o0Th720coB9SL1BUt1OBPpOB5JLeWquNLObmpkV7sHYKp/2MOVJhe3KBHTNI
mNcm3bKV7TjNdeCGdwrOFZNLwhKHLql2tplYd5U+yJcSIMB9bNqFVwcirGB3TuDveh6Eebbqk4Nb
i+HHNNxPgR1fuOu7lzrUDC8fTYJ4EyQ4G0APwaXB7n0k8FrfGhlTHaspKIQCgzS/QgyCaUvl37sY
rri1Wve2o9OyqUBYrC29Ejf4JudLUOItIj9Ebsykx2Ea6fp6YtkI13XdF+ugdft9qOsYmXB1ObtI
zrDlh9i6wGaTVz33hwe9oKteIb9cI/kNkFZniNmZPFg3Q4cQNuNlt9OYqkMHoqazrYacBxvzPUYB
dUwzpTxs1RcrkhoOLbJ9jKp5NHK+W2+AMOFJ3ScbgHMu7zCvt7LnkQD9CIMtEuZBEyF09jwbjr1m
PhdIEW/DzjAusVVET4nu10eRa+Zbg2IKh7nAJ6dhvzIQ1rfJMWuERSMV9f/BKI2nBjnsi5va6qUj
KFHO2Hfmdggf7SgvaD6QXuRKCsvZyKZ9NBOwS4BQ2B7NvPGfldCItEvaae8jWLntrLDb1xlq95Wf
KZTrMmnXKDuSE6J17cZCkn0PssRdo/okk7yGfI4Xb8AR0zCd2ZZ0v7BaOFH6gYntE1NzsQq1cS9D
A22MRR+GMAt336FN19foQ2wSG7UYMsLIiEKEtfXSxLmAdZ2THYukFGJ4aHtM7usL17+D0NiQz5Fm
8ZVUvnzrVE71FJCKSxiHoY4hyo3bIBg1TPets6mVOX4fpR2dKE4UT3Xnek2ymPxHIC7oilIvFBUz
xRq9jF6Iml6YHbzOneAz1YynKOrbjT5r35LZn+VqrAsitswR097szBnUsjTYiFqIA/AFBtkRrMk6
z6HzDEbvehQHrqe6cM8kgsfbh1DXm91NHUN5KdplNq6pE6lRSKmatD/o1uTukWeP+JMJSzulWSa9
upvqm6TCfEjXfjFFlr00TiENuBNoPEaZRi24oQxV3Yd6Ge45lAzrTB+n9eT6kDv13nqpez3ztMEZ
3gl+cjgDlI9Nn0eHuiDfuSnd+Zny0zlNY6Avj4S8YLrDjFFCLzu2DDGAbQcW4F5r0Ej1ohzaq1lT
B+yT+ZmUt3kvEcx7QmAqsbArbTrNtz1BeOMFb2wA6RxDJroky9Nw4q97veCBQOt1qHv72MyVBCjs
u1eBBdUbK2Yv6KnDA/tdfBChGd9pQXAPYXe6BGpwTxjnko9uSXIpMJsyfskffcRKuK8EefFSZJRm
U35jZS6+RFhKMInNYlsTxXGbpc1DFkwRLX/Lt7fZYnaFc0OMqzNOMdZ9tF9718/EyQHzeadnVkxQ
gAbI3eIFaZP21dWFsfsRO5Z9ahYjLYOy79rUmCcdbRENXrPLCR6JyMJlFnieAhY1izxJ9ErzwO2I
0wRQlElQlYH9SZSRf22L6g4UqbETZXijW2Z1F9mMMCsfYPoKKs1e8fu3SstuO23MqZ7y/gHp2aIu
0IYd5fKVbEDI2/Z4qwGP3tSQgVf0RnsqWbz+bLjmLLMbntVpHSAuwZ1tHgebxlFWltkVw9RtI9kA
okw8hnG+sbL5jRPstPHHKNwWrvrh+ga3aetIr6x1qo8az4mBLWhdAleWkW1s69oF+6RG/ZhNTLQ4
30CsdNvmGdmpfWKlyT1jkMYWIXq0ysukf5v7sSDxdcDMA6q6vgJDHQ9a5pvXJteQtZijex+VrrsD
3ITf3Q3nL3A8x3rQ+wdDNf61wt1zUbnTe2Ylgm2P2W+TVexz1uAsAao42BQZfXtRaLXXMwkij0RO
23iy5LYcOvNdgobzaFdM6B5AbKzStnmy2NxuMgz1mMknA/ON6NAQ5dTCA0+NgKaaWdVmmnL9yRkz
630yxpR0uESsld1gHsTLuJlgIey6qa0ge9vjVhaQs53eIRexw2bdJyN2UAWNtOORPkrV3oTzINd9
l1oehaU6xngDdkWR3dDETlYVQq2d2xNRDSvMhJ3ZWE+SeX1ci8GbgWB7rW1qBytry51SI21I5p+e
k1oEoqSyRtMPXNfShjsMtEzpXDwAbA6LZ9hONtoSnhEUat4XuTZtZxD1654p6RpsDQ8atrET3AW8
/ebQ7R2s17tyiqOdZlb6xxQm1g5tDgqbBp8ln8lHYtDNJ8Vw/3bkUJAnVfUeWBldkaj+0bj4kkzA
SXcz55UdzkjzXExEvGBkvJQqvELny9cGrY0VsAD9YdKNK7ZeiIiEvKwLAPA7NgYkR5Mteq93tead
Ka75PWV3e/fDyT3kJWHa5LDPxiHPB8fYYoiDW4p4Tt6gLAAtYFDb4+nuu+HkYkI82GYqb3liiVaY
TXXjlDU6zMpoo2+63SRnBab/4vc+PJ1pUuMjGtTqNYLAtSlFEe7dmSWlawwDMV8f32TpMJ8cJ6Oz
VZcRqRoRxodV1xvVvTLr/I5MKu27ITH1rXVl+btBLhwFdhWYCibNotvFSkMcdjWTEVRI/01BXtlz
Jmyela9DZbAWQIMWNeYTNbG6Rq7VAmxU1Q4KXpxiokkZCoFscW4Ht9T3tqbDoqzztrrrQ5csFGn5
Y7wiEq47zAsoQlqZ/cFGMR9U1Pdi01pBeIsKfN61BXdeaDjdLq0G+xmU5+AhcCRURYeJcRO4aXbI
ybO4jWSOgVn0jT6Ci5PxTZioG0NbgiXASRDQUoUh5Q4kCjsWiMsple41SGH4TqMtfCuHNL7sNYnL
YJM1TX9yRpw8dtgykbDcYRX0BHxMgfo2NuRxodF8yizprHO7/6j5T16Q6ZwZi4lFmn363JFL5I0a
1QnmGjJRbOcVJ/G8cEO6fQC7E3adnp4JfnxNuszgm+40XDqcxgONwzptxfCjRyOwxhJ4b8/lzoHQ
u+K9Pk+TXa/FkByDzhoIaUCu4ISVhjlo4Uj36mYkY/0G/ffwlmB9vqThZH4ZtFjvYPRFZ1eAoupy
NJzzRNNylHq25/hzBy7zx2TgrpdRH0CSkPUG4sVA7pBvHW1DBce8ajUvQfC8ibrqPC7YB52idFMH
ZrEroTdcEKwle/qTxjMkqhp13IQOXMPQrUR77pPpg7UT02weOvvMNrdFHSb4srNtqrnPfp09JuP0
kLUq27ZWk6zjaHoEFrrR6wbxYj88jZntrIlgML+Xw8KKyGL7lgD6/EkboRrTYH6eu/47oMH8tlPg
ESbL8NdMReabsozZzbuPqFSFl2TG25hh7R1REW86B+yrXlvdeiB9mrSGuX7StSI7x3y2Q8F5l+yZ
+IEWw8EOESSZyZB8S8m76RllXOkgyM0Y1W9TpL/ly1kq0uRjPbJLuj6SDU62R0Qe1XpUyQ8tyeN1
a6gHnIlfgADw3BfXQh+/F0PRQ6EdbjOF0ja3m+lMdKZ2tFrH384WYVISqsMMdhdlCg3TDlg3NkAW
GG0+Dx0Sh6RPSP7UgTi5TSJuyA/pvWo2i2MScJps9VIx8nJoWJhlunOC+MKx1FiRG4OugqmYp4f6
5GEIByokFnpU253hhRTvY2FPiLA6EA6xMmbM/TRQW3ccH7XAdk7O3Ls/GHE3m95RgUc46LHSBdW+
K991dq7jQPyGUDoa3oJYtExdEV33u5izMObO7mtq7e4wwFnCVYh5Fquq2JIjz33cIZ+w3B8IqR/m
2gTL4YqbiEwmTNpfUHneZWBt8yo5Mo+DLsGZImqVy7DZP0UF+yadnAsIsF1KG0iT8Smu4JWbOnn1
hPAVWzqEz3mqnTQ3fiJoF0kMQQb3pU9+rSGKLwtBeVeLD6XNh8B1wk1iUMm1Krl0XTlsAF8BtWnC
3msN46XS3ZeI8y0sK/LocwW5jm3OYVK2KpzmmPqQa1NomhHZkw89m2TCDUFknvY9ceja12iZAJpB
Z9SBX2kQDHrKQpTJCFoxhDM1L3a+aV8LLNsrnMSMc2PMw2mb4pUVeCMrEksp6ecvbnDYUfGEHrnQ
dz5DBAj12R3DnG6nufnR0WVJAyB90o1gl5G1DHrKBFxQPdO6P5ddOh6F3n3Sn2NGXU7wsMxGQ34r
H5GSv2RSm+9AaH0vmprlami+GVp1VyjjE6zeS+W6b8MUfMWmc+7x3wWSpCzpfgWpcXBKzt0iFQJg
HuQ02Cz3c9e+hkU1nAYISuuwlN0WwNohgJP2rcS5uWKinVxbXUrOirp/trMiJm2L6NY0CBMOmojR
ktQSK62u3D07Xrnk2iBhT5llAvzSKwavqdJ2fZkdx0bu6sI8ZnlAVadZ+yqYP3IQZXj9UtJXq/kU
+9V3LuZDm4d7dCKX3AmJrEv7bSdTttXuEAU1Tl/moV6R1Ol+4UFsISla15zEeTJ5mKMOxgPGnIA+
U79FfghBU9fxwkcuorjyPuFsHiCRoudJ2ZTat6irdoD7j05vHeqoWFlUFSsXf/jKtZD7htHzIqrV
phCJbhe8WjHMKaItOfUNO5pN/pPdDukaUw7CDuRSfW+Xe87xd9qs3fA8QFqt7y1o+IIEYw/4+cX0
40M71mATnPQlJj+rB/YW+aQW6Byk3arbFPH8VM4ALacQ+VuQ0M0Ae3aXsW+tomR6FmN41FP/ijAE
3L/Ud2kSAmRO3APx2P7aibq9ZZX4TMGNrwENfMe3dqIeBhWUZ0BYCwNyCUsZ1hWEhWVjc/eGIS3h
otQZFM2p/VrXghoc8PK6BTXarLVElPdNCSPGoEvYpJpxBDutr1uM4zsT81jsQfkexDUz6pqCvMAl
20cdTsycaBFBn5gVGdHuuJnJq5Veix8zBUhlpi8zYOaD41RzdI9cOH+w65DJUpMZ3+mMmXv8N+LW
FVrWXdlMVHd0QG0wfAyA+4xBFMyea/O39B1Nv1pjFyZ0LkxZvg0hun4rjI65lCzj5ntchxB1x5g/
I+zTET+0w67OrQz8TltuUe5RfLfY0bsscoaT3UiZHybl+OkhVnFhrxTElXGXhwZO9nZyI6hl0oEl
DymCgVTGmLS+DKIKxAUlSHNKMm4YD1x/1OLtFTK8ljpR6HFJhvAqRDdGNkabofABKONvGwz0LdDc
bDODVfQ39YTBjENfEU77ZKztO1qCs34zQZ6g51rjj1hjp07HTTr1j2WaBnTuXFFf+tDBfJ3A3x93
5ZLEC6MuXWzoDk/Mq9lxYjm5qVPrZDi1cwfeQ6+sXYsz6oKIVE27qR/yXWjqCG1wyz0YBKzOzFpt
X+27pJuqgzMgi6x1yoRM8gEepDkE7gkVg7kBIleGn5RwVrfLdRBlOAMsMD4reroAYBWU//qpdOrA
OpVa8uYL/vJHPrtufw6bgVB3zAAkBK/SgTb64pJq9PNYWf13YRPqd54KVX9w99auR/vCrkLP9tOQ
M/tIYsKd6SLapTGTmgP+b5NObFIPPhAdi077BJbwFqIMxoE6xNQuBL3qMZphFSKKnUlyDCdiKHOI
9e9EH9BHm0dlNPsODDIyWV/K/pE0SBr9ejO5uyDim9qL1rLrHUFjsv3orKwqtbuMwvaEFQayfRDp
zjMaDWtT0HVHoSpnUE3p3H/kcR6g4KLBsCGHwKJ+l5SmpGvMSDUdmoryrZq5VGxcrtvt8KE1Cq5D
ZO4pVqBoSJQem3l0DA+R7rzm7nsTv0V1VEtsh09tunbzFPIOIloj/86coFb3kV4G402d5nbJegNk
OOs7SAETwQ0weFqwh1xMXtQ3wCRcmGTHn3PeEqmhYlg0V9huS1ZnYRuneIpm05vZCsN7kdriWvq6
bNAa6YaxYdJSoCCCH9dsSa9K2fA1tOXzdkbN8uxzDPQfaqxw3UZzSDKJHHBOK9q/VrHJBo2mjZjq
D2EYJS3lhoEAZ5AlA6WLw8RYiaapv+lgQaqldE+fZ5btTezCx3nJgnmwX3LLjLNtwmBl2ExFn5xA
g+IcmLKSu0CAjYuZRsfut0Elor6hz/TE+J37Y8Cl9ZqRijBfzB7UyW4sHNYa0gpRkbZgsJ+jsQCI
CZJZrw74d4NpM6SggxRfyxMUJ/Z8A0iEZ5dd/E1XjXrtVd9etKHX5D6LAlHST4avitEnSO1V1IOy
jqIqv3PIviav72eazBRgPtjb3FGngDnjxmCDDXgO6NtulqJkC5pg31TaadYtfzWkoHG2YcfCTg8V
mECIL2eHXM65pTpn7K6mJkODMbQ0zDE+8XiZmENehsYfk535Mx3HbcIYAB/9m7TbcXbL6egWbUUg
WFVTbQEkqogZxuNIjl9mkE4c/gzdcRi7DIhkQ7Ib6rzrMad1VYsIG2jimcMeAg8VWtanjzCJ/sNQ
sBOlFK84vuAIv6UKENG6EKL6CNHEyKtICrjVlgjLLzUHxlWr9EW4x4vdu5PFJi9/pgOVS1AQTuxR
P8U/84No/5Il5PtldC1NE/hAN2huf8TmQUMPxDThOHpLw4CAEDoNSzKR2Qt7E5rc7ivYbcCmskBq
KT7DMNbID0Ywsu7tmWRFLF7pcMjII0BSnidzx+8qNcKJmpFezddYuDHJxiwUNqSnDc/f2kVEsdF8
IzvIeYISoenWlSNds9MIPzwbYDq3mAKDNaeb3RyW7SPrvuSitfFnoyrE42Pjd2xnk+d3pQUlJk0B
2aY3MwefGjg7ohZrOpgAhkivc9w1QJl+XVRjfsfVBITYTN+0YnLI4p3u7KLX15CJafuVol1rnXyn
oRpgXG1f2Grzs0lHP5xCcxtb2o+umJeEEeOu5QT2UXcsFnh/Vq1rZjtjaJi8xMUGp/5wGjnFbfrB
8s+lJR+yus7WEDgOZoBDNVF41FWec7AqoBraE4JVjm1hAWjCxh2mk8GGTGiiFqgBCXcBXlnEMNu5
7Fwk4zm+NkN31zNI2S3fn3yc1RCsETE+zoFZMWyjJVAEeP80ljEabJ499q2nB7nzgtgQLlplgIiK
Rx0Zfwezr5iE19QJmLUiY0VESi5v6mLOL1FURy/Y07geomzSc1nl1aPqFezjKXjKKjPa2lP57FJi
IiZx1aBB+f1pCi1j9HUXKIsO9HmhgKnoAJXjpeFerpIGECVBgeQwFsZ4W2JtPM4FvdSWTsCubZUX
gkoGJpyeiIi8U1m2KYnPM+dyT8l7wGJVeJUZm+tG12453eO0KQr8eFl95/uYw5zE1unNqQxKCKNJ
InWdC6usXElXY5QHSxlB0UF3FuF6aFw7nYLUzS2QUyai1hyiFF275G2OG3ubQ8B7AEdTrcpyFOsB
5c6OfqW+ppQ9gZVKdjnYGwAE+owYrLWw3jUL3jacTcRF2Dk2wRSSwRgE8W3lUrOFdbsL9JLkjdQ6
BZXB8UQsWUipBx/LPBSYRvDubYa2CvbUMRzJISCnRzd2KFGInXmm2Tu8iqigCmgB9KAbetHKMDnl
MvkhQSLc43T7PiJjXreN0jx3QNwIgbzZWXXgSbffltUsiFlU1koU7E66f18bw+jpKIX3GB7nHb77
7tO1/Q/SRzhS5zAoq4zOJgEiz8liKyZWx7kgq6CKwHt0TvNEWzqm5YbEoEOqyXFr6rRdhOLs4xpi
/mBlirzZisZ7t7G+8LqsmNy4j6KxbqfcPmgkc61ap7qrGzngC+zp1mZhO6IDC586gxmaMocnpQzA
6y2kF7w6kEl027maEd3y1pxenXFOztin4rWMzU8pMs6nssivjkEAlOOExZav1PL8hqlYP44Q95z4
1c5wStBLpmEn0NdhCm25ni7eWcd8oOf1kWo1B4pxdKiQYlKtphnqd+4cSEp90kx7ZLNHA8EAkVO7
Lp3vRSLsnSlpwUxqT79YWxej+QPQM/HjtfbQJ19Q4smLcd+djjmbJWa8m6zQEMnz+pE4XgZVBsA8
Q/OMmhRTvaVk145TZt0Kl2+8EU56mAopLlPo32Wif4vjh8KKrwnmKq9yTXyn+UnX44sp234zxdqt
CEqiZ1uYN53M3uwaV1QZMCSPx5c2yvuLqlRGFjlk5GC030RPDrBt76Xe4QovnvpC7oHXbDPi2t59
vf1GZEv7lOokwds8NSpx35XVj17GAlS31ve60hMvyoMtMkZQxP645Wx9nFKp1qzE4R5R2DUorfSa
Ef7CSAOjUysGjZHIeA1C5oOkAFWrzh28xjbouxiwkvBymSs9NrOVbo7nsdbHVdW7W2tg1tfYIlgy
XNUNAdi3WTcOV2FFV0ulTw6RRGEM5U0rYe8sTIDO7Pf+2L+5Md52Nwtdr9DiC8xUymy7fira8IgR
e4PR4FVyAkwqDUJWk783ytj1wJyAyuOZJKA4vAKFXWOteQ7saieDEi1Ee+fqxakx8iupk3si/TZR
nO5l1F5iiMinhgBnsJBxw/GnB48eGymRzdHRzJAbgNoC5TkiW6gRQ3O2fgqddoc/0L+rU5DkxaRt
58Y8tl3yCZX1khTVye1NYyHixptYA1Wg59z+aUgXw9GZ7sXjmzES81dQlHv4idUPmTD/7MMwWhPt
x3AsdtJ1TLW2rjJhLV1Hsa2B4K4Ybgz3bhfIQz8YVPhGi2iDEABGn72tckht5tnqWuPSEOjG0FnM
Pt5qH8j52sBaCFoBZy6cBfs36EL3k8CAewBnUGiyBuuTa1ID5wcj9K9Uldp1SJNmoxhzuQRnU9LQ
nSvZZ+Ze3acqeXY488P+AhRMFiyAAPiQuK9WkC/vzLnCumuuGQzzHnFGamuQSBR4ub8bnbA70IXt
r2YtzbW0be22w9oqm3ygP5mUa7tT1TnPHOcMNRdKfDLckb+0m2noU1DgKkS9a+46v3eOHdSq3dCM
5APXl8hQz+xvJz1X+GUJzSbZQDeR4hiQ4YuWm2Aws7tWDvK26jPCKHAFwjf3z3FgeBU8TCoUGqwk
MiV+uQsrRK1j+SbapWMSt8ZaL8iLmh2Qbqo+tPZw1tr6jAzjBoPvoWjTZ7Yjpu7jBvbwU5kO6JS6
oaBdwWF7Nfm+82E62LlQDrei8xj4qc/BlNENGPv4TI/VvQlo6h7DqMIy1nMwJHpLmR+W5DCHJvcr
cQmFY36GDDmPOL7bjXMHHAFi3kS9jbrI3bDzOJeBxt85c4rsN+HmvyWdvIne66IpvtpfdZI/tY//
EFH+PyewRM/4JwLL1/LzL8+f9cfnL5JKfua/tPFC/BV7j00sky0Ny0F2/HdtvCB9aRHLs2uLJQWV
H/qbNN4msYmUInxgpoH+aUls+ps03vwrPVRhYDJR1PHYsf4dafwSsfo7RSVWSdT1eMp4A0sDBGfX
r4LbICNPReGyhbOOwCEx4VVjxHSt7+CuzWOfzPJHOU0BC2cthVcuR9zITaTcojDKXgsjRsDeoWHS
tIJwoXgpiECXpVerbM1X0ynEqUMcTqwqgWqoBWaBcIXZn/PNZ7+8koNIeZFMRfaCdqM7a8i64LYB
QeuFIfe14WovXVWwlsTFtAs7U70xTtBezWySNPeMwTNR5qyVxZQ/TfvpAAhq2BAdEj397ku9/U1i
+nt+lfhVeboApHD2OEKaLlApA0bPr9cJ5AzBqrn8oksn0BDmCZmP1TjsVFf7azNISdMAB4nwReUV
DTCre1eTS42ZmjbCDQQd44MWxRAggGj2z7qVZEBYepj7sRbeAFQqU7BbOhC+tq7pWxpdB0WSo+35
/+JzYE8yIX4JoF/WH+1TfRNQ0hVfNFnC+8z3P0NJjHpaxizilqawnRYfdfm/2DuT3biRtF3fyo9e
nbOgwSkY5DYnpWTJkmzZlr0h5InzPPPqzxOqqr+UdFYmVLsDNLobaHS1HUky4otveIfRJhwH1kXQ
h857LwNb00606SephOPbwPiGhGJ/5YvW5krWr/t4MC/dIKzfJnlv31l5GJMcF9HV6R9/yDV7/gZI
h9GSgzGn20iJHX6D2tIxAPSCXzkUt+tcd+1r2guUXG1vXiuu7+b0cobiM/6NNlbreYaDNhrflK8q
FXXlJRh9HlJGLqb8SX/+UUvExzCdja0o43bfFnn61h8GFI4QRFtj/sneH7Pd6R9g/b7pPBCROjxb
GzIDKnGHPyCLm5Huc/ETYWJcowCRZiC3mrj6Ufi5+WtO/Qq14aa/BBEgom3V6xP2Q7QZ1nMkpqfB
qJgeZSDbrtPRvBW5RK6iQ+T1a0/nYjuDoAk3lKOAJmdoD297F2HfLRYQ2idRlLshTGW6icy+YHyB
3sIXL54lc6Oe0RaZJ47xYVs9aL7L/KhDx/Tt6Yc3D9mmvH0YQ8+e0XAyUODSFw9vgxcNwrD9bvV1
X60K05muJoCuj/VY4Tkw61Gxw11Hh2yGASSwn5GeChS15l0KGARhm5DOyAhUl4RrKCagzUxOV1g0
dJ9xB2vfhQ5WELtRuPeO24hPI4o/7/ifaoYFinKCVjL4irC+MUQRPWDJeS/Bvl+efsbfNjR1FPtY
chRNw7EVAerlBuOIFBh2iW9lxaQcVtu8TRMtJJszcszoUYQ5vZzFVXO4oVmPfxuEMUNt6gV8vop1
aVroDHcMVx+FH4jtlAAzzdM2i0F8euaTlXhy31MlY2FWTuvEb96bTDOoWHuiEloNPSARMybGMm/7
Xrd284gAhhJFwl/kCnuqyloja9Z2WH1QqSPr3txHyAM9mNI0lXttMDwYY7nJ0hDOkV5IC7+ynLy8
1qyeUQWIJ2Az3S/Ov4HHcg/dP67hIZ5+Eb9vLQQZbcfWYU0DMHO5eF++98yO7HHM5u+DB3wsCRgX
TLyt1cgQ5S0KSquG++XMkkdePWQ2tD24SBydmeLhklg/yVaU43cUk9xLL0ELn95ysBHo2Z4LW79d
6ZwXxdUgckEJx0X9cCkuaxpCdfMdGetHpy4w3C3bJv1i5D7+PB6CFU4wIOEMwQJjL1emXyEfJTeT
TW125qcoEuFiwz1vNl2YOj8IjODhT0ENXLqh6X1D0k7/Qq8qww0RG7k7M64BFY89wDj0uajLY38A
2aLZAUpfeTM8mrFDR5JJye0IvzndGHo3s0PH/CcjK+Rk8W/pGeD2Ps6HVVk3K1nX+VvTj6ySkXCI
O5sJuIElM1mf+ZIqYVs8FFTFZ1qLB9WXfXv4UDgRuhUy9E9pYhaAlJCK/6E3TCpqjvktaLIWay83
V1bi0L63JSfn51i7UPNwKKN/GSDuUNVG4q2AhMYPQTfL69BwmJOCX46/4ciKSqXDUIEx8jySS8zm
ByDAzbskmOzHebT6T1Xhm7ea1vWYyxn7xK+i+yREW2UlJ7dXdF2c4IDNwMLA5LLA4BoZiS9J2tVQ
8ydG82UrgN2DbkE3srs2UonUvgHUBOk/ARgbVDogVMOxWhzYwNPlZ97ggveuQruFTTje47wAW7I3
Dt+g1WNE1gTmU6ozl1wx1YGpi1DyqkPah65BmCHm2ORTLTdwDrO3iJaN4GLovaAImAJ1qYN4o/eS
PnWK0ZasuchBjvT+Df5x+S/cEJiU1VmSrb0xoMjU2qa4f44g/y13/mNxHXFP/XPF8+EJidf/uXmq
6TT9z//Z1U/595//92Xx8+ff8Gf945hvkOeBwQsiGw81Uqr/rX8c640hIEoClhCUIJZKAf4qgNw3
XI3UODqxTDFAyL3+KoDcN2wcUgO4xpQvNAxfUwAtDjOURpQ2SGwEjrSoMYhFTonGUdOOxOvNBLZ0
X+CbuA6tGbvYnP344jXdHakhFvnk81oeK8EEIpfzqNwOrh38Mzx09T1rQ0Np2MuG3KxJsKcP6XQU
jFTxtwKCFsTr2vFQqGxXIVSMHdOrcQUoA9fxX5EeiH0LF2Hj2iDvkSvagLS8lokudqd/rL3ITdSP
heoHCMGAMo3cwCJ0m24rm56Pt2kK+SlI5oRw7abXdGVvCuqaEcjMqirdjw4IGOwb9ro+5YiSIRWf
oVW9AkfTr8uOqWZlud+SqHpAy0yuyxbVbamoCKKzNiaWOZsYeCmmQNZuJKRfBKG8Mm1as9Bl060Y
cncTvzNp6CH2XW6RsKow4eMvElkR7QwzBnAUv62deGNF0Y+xDB+8KTevPPw1ZMiMiCJ7hbbelfAZ
XLw+BPz/1stwuKv++WRv4uhb0bXRy8Os/sQfJxkRGhv+vgF5GwYonqBE7T9I/rbxRkr2CieSY66U
a/4+x+YbiXU0qjTseZ3Kmbznr3Osv/HIQg0PYrHnqJTlNef4MNOQFr0VaiUljIEKCVTUhTaNV2hB
B/lRsb2HYA8po93EMvMuXryPI0f46CquRc5okK+7y9QKPRNsG8Bjr9zEnq4DZnxI0dTmmUBBpDtI
MeDd8jykGCpLN5knK02flwkqSrSRhcYgUJeutc0VDNPJ2MAucu9cbIYbQBPS3uBngQLpaJsoopVI
nm48u2/vSs9p0Hrtu/whn4bI2aLGZRQ3jEdN6wqSv90zyK5HhmTgCPBRwz9XWT/4HhKpWK7QlxRm
d4lDkB/hQTd2F4ac7ZC+d2sop1afaSc/pW9KMLOdzywVBmTFQL+0fBTucJFfqVn1PWmHyPd6xy29
gZPlGFvA2NZ3FHkad2+PrfKLsmrV+c6x29OQC771wXugGkoa+naQlngvkHaMbvViBI4M1QafCydO
PvY9pMItopnFO1SR23TXBhUUFC3O0DSsWh/05dDpzPXwYQMbUXsqzU1olhJIEBeTTDxdvcQZITTs
ahWN3DV7opb/KR/a3l0LpORA/SM1XW6j1PPjiy5z6hTCLXOXtxogHzW5kB7xKJ+Cy9oc5vZ6EOCj
nuxCQGJ0MELMsVK2y7d1PNvVHsbXdOdHOh0iox4s8D/eBLVImsC5sAXJqyckirynBpeTj7lbl7/6
DKA6/wRxowA5k6+R3onvQFKtX7btifyLJv25WpfpiLykkeumu/dCRl6QUJRvkzEbw4Bw8FDG+9LU
ajAGTqscV820h/lYuU31Vo9JSFcZhViyQVC4M7+2NY6Qm8IckSVrzdYOtjbTHZzCvaoEnk0ZFWPW
3WFrJXQ6HZe142OxQ22rSyRe4hapJxQehkcXcUfUVEWSl/uqZMYF4KH/o4f139zrPw5Zzj+HZ8YM
T21RR9D5L7oo//l0EKf5o3/EaQTBiE6W8BBW8Vxp6QSPP+K0eOMYpDoohZEtqD7A33HaevP8/+Yf
0Q2mONb5R3/GaY2/z3FVqUzs1wn9pGl/yRn8GTJRQvhHAadFE4LfY9HLod9tSSI/WRA//GVsS5Ks
KFEMX/uQaf0tPi8VfcZajrgwotaKlQvs441lTMYDjAFQvmNX5eNFlhttfZOWAVRnOBESm1UxoMQ7
SlTCtn7vIAgSVeBPRn0AFtt5Wvc9KnTtiVGpnr619bDBnwuicLOZ0QsEGqjZ7oOeT76zhtaWt7to
ctEDtTrqn8IuEAzxcxCEWoon0A4d3/ESW1ozv+6kBpK8rPx6vHzxNY9cLoddCV6MkgzHNoCLFJ0N
5gGHLwYvvlGUyioFx7QrFGq0T4aBA8kIDphhl8Zk1YtFCEe1CD6fXnl53aiVgXFyK6L6wBdWueAL
1Y3Q6GyL54J5Agqio3X/bhqN8ox0lXuYavP36mrTkWMrEQmXzP1wFaR5p7qjrG/wzsPTVFYD/Yc5
Efc6WuSJdQkSjxBLm6RK7rVe7+9hdeCGB5m2w1O+GWBb42/elQkK4VNdQs5p5qC+trUGOFQST1mz
0tLAAhSWmn25yyZQkisjl9B1w6HBktcWlfxoeH0BbqFuq3Q145Jjw24VfboBL4sQZwumfCP7yf6A
+Z79A+Pmqtjo4bN2ZzLL9D20yJGBuQzfJUrlE1t2jB4wjmUmjniG/mQ9S4KGf8iDGpOPMRAWqqi4
VeU37r70Z5ljF73WKZGrK6ydMezRphGYfJ3iQnozOjATN2gvMxts6j4PwMzo1RdAp3a15eqsf7oO
LQb0y2bX3MLRjSrmxo2EyR6k2Pxik+Poe7tKm+neZ7ffeQHUHKbewNe3dmkaj2bT41vtax3uZ1HQ
Fz8zNJ/HfT9U4wcQkSCes9LDfQcKTKhtBIBiDwsEpDrfJj5YELLvtC820q2NiZu+CGgeox0/+qL6
ZosgndamFzbNH7n2PwYNlSaWf7fiSbSYUamciwTPk7q+HFtocxHhOfajABNyJapau8e4TpQAjY0R
pGKPi1EJAoEH/jKECU6nrvUuyzE/GKqEhpARBvvnE/PfO+g/qil84g6C0V0f3jzqD/xvhWBQSdNP
RTtOaQYRZ/64eSznDSmtCjCIVxLlDit9anwuGN20DER/1H3wV4VgMh9VbUzhAj0SzC4X98ype2cZ
44g5Bp1nxiiqoP1NazESWgq1wrVXrauZuwHhhW2CmcCZAuGwauavxc+Hfz9rmmHQs4zhYZMUJlh2
mwIhrR5bLx33EtMriIFdiJJ4O2SbF6//yKWxDKqsBrdG2JK5GBhFoR77RegeZ1llkiC6wsgdfsoI
HAD0Z3uVgKo6s9Rvb1AtxUHk8uYFMg49XGqaIFzmWqEEtJP8K/25ch0AYns4/UDPQ4+/j/rzK7QN
m4EXLULPZNJ9uIzhTEFojB0UpMQr73Lpw5gGbVR/MDUNKFlaFD/9Nuuxne5MmgaG7HYpcm2PDXpS
O9uY06+nf9CRN8ze1fkXL9g27UUjpLEUwLfj98S2YNBkSvwDiqZtnoKOTu6/WEvYlqCIZi+JxVrY
KGdZHg9i1TievC2roXsAaCk2ePfBpDu91vOtvnzRHiePI+npLkjkwxc9RPU0FUPpwL6KrSuj9vwH
0IGooRVacSP6vrhLZlFdhXpL1K8NOjuVrqBdOWYXPUakiC7Qf2cyF/egGtNpZ4M6PTMFPLLnHMZV
/EZkQsgdFu05MEk9AnOZgxOFloOJCki9TKReT7+KY6vQkuNmselColV4+Cb0HDJP6CbIXVbOGGAb
bj8kEtnvM298meBxdNhBRDOHDgKyhosEKPKyesiSwFkBIWx3ztwFKOcZ5nfABfUl+tUa7GDD9rYK
+PHh9BMeO1WwlVwd5ofaW0urL9Muh7gNQrrrdViAI4bcsfcC8utdL31GbcCcZujHMP47B2knHPPq
Zp8jhNWsYAAXP3uBZO7p33TkrbPrpOFI3j0zUHXnvwhdATMSp0gA2LmZ8O+xdxo3ZeNmD6dXORKR
Ea5jNouOnW4SWA5X0UJryDECI+4bEKkGrFJM+qY1IsCZI+Yd3RP/++kVjz2XS3FlGjycgS7a4Yp+
RUOkQKFxFdQ1Ot41CuM9FLrN61fxGBiBKWIWRWZ9uAr1AY2ZwAOAgUf5tpzxOcUY2t39i1UYIzKj
URcbOpwH32jOwOGMWYV6Ffy4OyyIoy1ktur29CpHQixcH1wIlWMbApaLU64p5ZQy42ZBAM6+MMIB
/N2kFZtB0+TrHwjkC0py3M1UW8ugh5F1CVoiQz5Ykpy7ioyW+8gWnH4g9VoWoZV6itSFDQeRbxm2
9LHOslZvWaWB843DkUS7DQtNH7pUbX5AyCcCmO3eoVNwJmAeeZUePALJHUIbEfHvww/mijqttJLO
EoZcuLaKJtt1cw9WtM7PyVery2j5kNCq6SlA3pSqLXCwN2SWyHbkKgcTUuzSzqEBaWFlowd42dKD
r/A8OfNaj5wsZkWUjkgAYna3DKDCQ8erTQEdWZMFgbTJ0L+zYuP1lzANZOQF6SmDEVjmOdD2wNoP
CpGR99a+oPbfwQSE/dgxsnj9PhE6QUnhsYD1LQ5xYGdD7wyaDfrOCS4RtzIvM70bLlTz5jq2Mm1t
akn6UNNE2+mlfU5M+9hmQZgRTUWLQaznLCJVUbR2Dt5UgbjgFEvNTm8cr25vUiM4pyF6bLMIpnz0
5xEIRrv6cLPkAyolnuj5dPVwO/r5+ynykYur51+OH4PjgoB0+tX+vleYY3rcLha4AzXGOlywy4mQ
bl/YCKZl1g7fYPMtjLQ/h0D/WJgeW8UFwaPyE9U9WdxhY2I3nY+5lVL3AwnetOauSH15BrX3+3ei
nnKEoGumQ0pxF6ugcpjP+FwruHKF4y59su8dTjM/8M6YL06/NqH+rsNTrZBXuI+qwSsA08WeYBoJ
zs6lgiE3lPgGQXrtGK5Zs4WmbY+2wtB3MKrdoS9WmeithiFdrxAa1aC3Gw2Li6+zz9+CmEKRIH/c
9La2Ft6ohpd9CuJqqCTCU3S2TEijWfYlGcIAtIKTtj3iS3V0M4GlZSza9oO1wv+m+uGFeYr4Zaj3
MH05ssr0xhQPPsI9tJ3zDlOnPLIzRgFRJL75jtH+srgUb4XI488INcDvKUt+Nb/XdIa3wsjthzAX
pPRt6uUNGsC++QUeQ5dtTZy7rz2pBTyiUwVXcKHCZMO2psMCxh1l4SSgzbHuLDFiF5NmtnsG5Hhk
RzEgZpKF9BGwXCXO+jIrSsdYRmEAGKZHAfQm68qvuNz5l2e+8u8fWQ2wyDpo+BK+F7dEgrE5VA1h
rbBNnN7G9DX3bunhkYZg2LkNdWQp5n+4RdAk4ygu9lNcRXqNYyJKMGOWXiRO4iBPOAn0b/oJFf/T
z3UkzZWAc2GlUIFTMFiLFDtPzbCA2ShW8IDl96GDwLpK0MW+q8dyyFAJS+FESy/z10ate+iNuOb0
A3vECHWMJL6vUGQ786qfM+vFgeJNmuiPc0Va4EgPP2hXWnZbkOKCwjLTq7Z0mgZ2QST2Gth+qVy7
3BusnHgtFjJi7hpkzPiu6RFIXiEO2yJoEQkJUdjKqcNSCYWoGl19OhMuf4/PfG8l74tnrQSUsYjP
hWsWDQaOgleUmd+air5aUiLsStFv/hwmA7WQMO5+nv5cR+Ia+Fb6PviecKEvDUVkmEYoTk28mkJY
11mMa3emR8Z+bhPt3emljj2fS0NBB+fuucxWD78C2iox9RU+FQLB9ZXuzs7Kk+M9ohg/JxG/k0Mx
n3mjxx4O22e6TQD8gb4tNr6FliR8KdUuQT1135TC/JTyP+LGM4LqOv10x9ai3cQ8hWQCYMly22Pj
ShKGVhLXUHdpIAKzFoNVXmsV1Px/sRRbGewbzTnO2uGLdLnt5r4gZZkxdd5DxmN3INQA3P9ctnf0
odiLGJ1xfsDdH640zNkUTz11lD3p1q7gXsVCznDjXUFxes4v+ljYRUOIBhfwNBUaDxcLJRCG3Ccg
DbIEDDlC6adgdr6dfnlHVmGeTz0FUIL8fFno4JNn9EZDeAorI7tN6qTA8KpBqedfLKNgdkJxSOiY
Hz6Mpw8xDHa2w0hb4zIPTeua1r2+f/0qZCUkJQCxDH0JxyeQ0QFj2ofASNPfj545bYLKM88cXBV4
FuET6XDTBv5OCUpP8PBZxKAXyAlpAuMzi0vRzn75Bu4gkbwG8nEOGHxkyxGFGJnSqOb2kItzFM94
mI4Wi3HBWI8GxO6dh/rGRR2ar+9sqUkrfW8qDRuo1SIgjbgrOPHg4IamB+51M0NXRTa0P1PuHnl7
wPFsCjRyOXWSFm+vMQIEd6hl3FSXe1eru8sxG+0PVetm68AazDPN0gVnQnVv+Y8SkWfn8XxL1P7o
NXLibdFnKnM/gkWSmJ+FYbdXGg3p+7k05h/4OhsfmPhhrtsHXY/1g7QvTm/NY48N34pWAkNHCE6L
0nS2cKb2SfFWFeqF+yo2ETKINfNT24bxevLb4cxROLYekUN3TY4D2NbFvoGMiRTszFMHNd60NUP4
nTeE4ccWEV2UGYR2f/r5juxTJiJMbCGHKOrAIgjX/Ugz/LlPjGbqDhkwY2P0gbOl1fb4L1aie6YM
vyT6K+bhBopiW/dlOpIq6yFMemFAEYr7/G3a9cOrWxfQz2BRQLMyn+Pw4VIBGC4Dm0h6vbp911i5
/KShDXnjuOO5KY36/IuYwsWlAA0gz3SxDPYCSHqMUomzqs0+ueNW+OBig7lJbejjq1A6qJYi1rcf
evKz06/zyAVAi4sel0WXn5H/4tTD5hlQyCNmwhx2P3IXQaqACnFmexzZjrYacvHLSTz4b4dvkpaG
52qYj61cOaZoLs+PDNsRVzDCn40/vD5A078gWNJAADG67GFU2FbqvUnMdIK45C5AY0SEaKFM+HOA
fneyM9vk2Ctk0qImiYy8GOcdPhz2vJoq6cQqqavxPbJo6cWADMyZE31sFUC1HGlAyNJeXm4kW2lp
5ux70BcfmXx32yE+WxscXcTUGcGQIxIsFxkO9LuiqXzq0IIh/Y1TduJdjcrQ9vSeOxYs6PrTXX0G
YC9vmrywKlT0XAHNWLoXduTYVyNKHBvIm9q/2N70QgROgZKJrgKPvixeQxtJVa8moZ+ROaRUHr3r
uNPEmXaxOiTL40sWT2+HaRw91kW0rWtkSueOHTBGRYTOKaKQbiOLXW/N8+VQFWIjtfK61pE3mArn
bIfkyOpkb6QH3FvEj8UzBpExBZ3ec4SzRP+Ulk3wFAGMu0UF3391CeGS9igQNqEeJOgiWugIvURT
I0gXe3daN1rUfwiLLr2AAxKcuTF/D4ksxfgdEz8kgXm2wy83VGYIaRChnEzrq3A9WIqLXlXiCT0a
2a561SzHHkmNDHent+eRlRUOjHPGRcg7XZznusJGARU+awUZ0L/AaST+gMqM+5Ea1A3RiLOiLdle
hMqZyRTn9Nq/Hw0KQhIwxjRM0ZkRHT41MmLAhqguVm1kRmtVmIGujwPUOuR8Zqnfz7qnM1904XJb
2J09I1xeTLtg+NeisGlpSa2Tdwlo00vk8V9/v1BcMHJiUkpl/RtFliZrGY9Y7VIzBd5aTAK9Esxd
N6df25FnUZxxSyUFnPXnLsyLZ8ESeiIwk44j3tDunSqb0XnK9O3pVY58HLY+UYSxKWX7coginCJD
kRZJOMR2IWS0PfQkLMnXTWPPl6eXUhfiYUQBdWdCwKTzphoSi4iC2M+QDfTJgQqJ/AnbNrqQyNM+
2X403Q5Jme760DRefZGxKENJLjMGNQTnw83nB4iFgcSmyYnP/FdkqVGK77Xg2+lHO/KtSDOApCBe
iwmeXIQrY9KQ2zHhxyNFru+aebI3DIX+NPR9RR+cZ1EhmfKJmm+5Sokhm4biogWGPPa3fDYgDFk6
n9l3x3YEfUtKMzVZZTZz+MaAB2ph0poo7wz9vKVtiam6585rw7WGM6H3SNuOaEghCLGB5h3o18O1
BqZmaKCzxytZIIoNljTfajLpGrT5PUM5TYov0WA72wb5782APOoPSlXPW1WjXV+kWoiLWy2UzF9u
bgYx2a/uE6toDXFCqUCQzy3DpoOW/Ei+vLKGLtvbhdT5JdG5qPV7JskqnAcaPoxLeZmHbyGofR+5
B84g6rPOZzh9+VXSzHWxTmHprbkgozOf+Mh2BcVOp1QtyrWw+MST23pBWfGJsTPSb4bUmnehiKcz
A5Vjq5AMqYYCVRsOvIePZWotVvcRTsaJzKyP/IzHzu/OnbwjzWgViAV8FFhfkinR4SojW2YSrZpi
oPCNy4LrXDpzXn5o6hY5cNwc889ZgqZNneUIV+tB+gNdzC7ZoNHS3KAtnp2JckeOD50GhRSj90SL
d7FlptoVCRQf5ROv2+/tTEYXhVO1H+wWRezTUefIUlw+9O5UOPBIow8f3YbbrNcm2I44a0N0o9Ch
c6a02aGPWZ85CMeWog0FFAWUICXVYimk4fI/RnAgbatvuLFAj0Hob9P3CKifucSPHAc8QJ/5TCRl
tDkOH6sbNGy6GoaKuuHX+2oe43ehJlGN6h1t1yDP/vrTwMyURisxT5WFiy/m2VQgrpGhR1D5YhsX
UbR39Kk+E+uWb5B3BuyccalF80Lpmxw+FbhnnL1qVpk6BkFVGzob3Q2ihxj57lc+kKXDISDTo93P
p0J89HApZ2Ls1yQpA2+mdggv60jmN2155jNBHTu8z9UytIIxh2O2gOvsInjnbTP3Sc8yLjYSKMJf
JF2M50C6gT697mq5nWGyjEmJGFps7Dzb/6hAzKDJN5lZvPrt8lu44unKC87VsoNiImE865Lhrcgx
WwXxjVhYj7NI4Vntq98uzSA2JrJAOMITPg/f7uDk2IRGIDJc5LSvPCdsEJ9Lz43yf3+54I2UdAxe
j0zY7UVGYaVplUUc/VXVOONXA5Gpz5WdP54OIEcWYUtiLI50Eod7+damqgvLrtGxwPVkvgkTswG+
H702baFVZxCXYbxAHuQ8L643pxzafBx4YYnlVluHvPatyL3k3Gexl3FDraNUH6isCL7Mdw8/DJj7
bGCorawAPfG9ANH4FQH79OvsFDJbzaYsf7WK/5UoJpg1GNWTFRV4BgLa61AAAL7Wo1yc5TheKzYZ
AU/AuB1SedUXei0fhi5Wug55iWJz5GfaZTAXZYADcYm9mdFLNNgb5kGX5MD5dZ5jf4h7WG99n9Ab
mbcoDmj7HNVAbAzmyerWOUeloTmmm812zGrZbeC5VdehGPAJqpyw/WLVPnlelo5dsC+HHqsC7hB3
n6Kc+9R0Xpqs4Okh9jki7Cd2uZ4mSgrcRUlq7/pIx66xJzSD29Hr8A6Z5PSpt5GQxf2gELchB7fZ
pagdmjt0leZyZUCvqC91O8WBY8T683PRduEHd4qQKPFQB77J6sp60KGePZWDaaMGobSZcEQwsuxi
JHXxt64Y2xsSguTr4LbVuAvC0cbGCcM/76aKfeJeiKN4fBknYYoaCZldcOG7sV3uLHf0tFWC1wnG
B0aZZ5t2dKAlo24a9hcmcKvgY1gN6BrWTqlcCbw+fZuNDPI3+Ltm2HFVXYEws6bV5dpxquGp1Evj
kwUfBnvA0EcBYc5z78EWo9Nchk0xfw8tB8hd443oHxLe6nsRpsmd3dfKpNofs0fSlgjLtbgucOrB
58JZtUkpq7WI8ItaYSBd3ZiaZX8yi7zB50I4ySed/84+b3tn3yB4X4MVd6tuN0McrTc9HmDc1aCa
002bzQmJwQwMG1XDYWhQySwrTKEr0/nmo/X+qfejutgHXc7/o5fFOJEji+pHjuOMjyeMmJM1Rg7W
Q6An+rg1s9j/LKupx6wRLtV72XfuHXwS6zKeOu8yCu36Ci+xem0Bm1shemd9nTTf+UQLv3FWQFBh
XGpWO9RrrINiRkBRNVQIhvYa7jzSyMaLhs7GD32UCUycDOHPdeTiWkkQrLVvik30iLegVyKbW6Xd
2gXyMa7xiBne16Kfy01VknGuGllV2RXUZpwJHEO1x6h+Ex1KVC8/9U0RIz7Kn//e92OaXcy+O17n
HkLRq6r14n2KUTWS1aYdK/e12vBQAKnGH+2Yym9DC7Jni3CvjyFiGYefR5oN+cYfnOLOAWjjblK9
qHkurFlpoBZzxCaa4rILt4wr5uvajbLxFhyF8xRiRJZuBi8X1a5NnLbdFq0DwsGucte5jqHTD7ei
qS3rQaTGHK4dFz82QM1pi0Iu0uF4vCBzjOeHk8j8HpxE8wXlEVe/gDoRmeBx0ND4giecjtPJHA5Y
zGl18ljbrlsiNFqJeY242fQZclGFs02eFLH7tZrxQDQ8BMSvcRtAjbYEeZgzrWv6L3U4h+j2yikl
PrR5b6wTUYbNqhn7+rHTx/59gLzSiCOFg9qSFeOmPTWNG12VAlLSpkXW0lllpdK8123SZ/A6yhUd
eTxU3hDaj/B9yesWEMWMpNW1CPXM2MdRl18XVQ3ftm9jPh6a+V+zzNE/EP+br2WLavzGtSqxB9+H
a5IYyvJL2U+Nt7M0p/K2VojeNWVVndTrwMNqNp5iISAWNnmwAjrKPxQQOz6FURLc9ZMTtTgAmHOH
MVPq4/sQuxPOlTj+/kq9YhfYMn1CRj24Q6dFIBee6UjZ+WPKOwn0OPdWE+VBui790MYfdnZxKcfJ
D2pkG0TWbZtVJk5V6QwhzJtMLGlnRMmGDWanWoDBUZNO+Cu1ZYe5YO2miEfMXj48TLXf3wdGl0A6
CWvX/lTZ/QS1ULTGV9+wja+YKLX9VWeI0XpynJxS+LL3LUadpev5NxPnd1gPeW1+0Yy+z4n/ETRz
EJ+J2DaTSO7op7E3K6tuol0iNIeXbbiZv6q8FMUnGcYNIIukcy/MhupmVaWel2wHI57e1d7czxvR
k46uC0Ovxi0i3/Y7LfLLh2iWMIkBwklxhStn/xMIF1xnPbKGD8k0gtb43CF/Hl5WbW1/VBLTZe1c
dbqV/ZqCusTcJxTzVZL0Aw5Hng9dQw2azC1Ho0GSinoeYS1Do571fN2N1r1lJFcW9D4cbnLTvRQt
Kv8bRPD1r8NMFECmdXK/aSHIfZ5vhL1n+2aLSvVojruGZvdMlLFB9kZFPz1pSLB/RAgeZY7BclN7
G3Cg6IWnaVSv57mM2cBZCiUf6LF8P0dMzWVnoH0NJN+/sjQ9SdYVAoaMDIN4wkjTccpvEUpk3YUL
FgenQrui9pizLrqMYHiHO6vKGpqzdtjTmvVmKH2jhlzfahj95KIakui+NaJh3nKFwbVvXQSOe6/y
Prh6kgV8SGfUVjrzJ7ExAkLGFotg/b4cIwPx1qQrEWktLATiA0/OPc5GhvY2QfgDv8q56tK9iEPv
fvZ7OJR6UlXvMPfByqCVdrjG6gK/J3DweDAUjXPHRp9HKPNc8N+xhMMH1qaL38MzBeV3g75z4d/O
vjGM86rtfPnLRlVE23Vj6eq3BrDYeNtAMbG/jqnTphdsa9ne6ngrEjsMdumN6YQx8pSzg15hZDfE
vshxumkX4gXhPDYmpl9bu9O66sKsUzBVWNWJ+EZLzcl4j0yjMC+0BNfmS0qeorsMYXqWOyOMBoxv
4iYY1pqXDk912Q7d7RR31vty9tHDX41ZaLv74pmK7z/T8qmIoeh3iq1/OiH+rUgzVIkGVoAhPuXa
cuxlJUlDOJ/gMUxDgYkrGrWJHSS30hmCu9NLqeroZTeUbFUNV1TRoqjiS9UuzTLAjVgoMUlQpiuw
X87GqS32uo1u3A7qf3cVBY152ZTTvG2aLt+eXv/oowJaoMGngJBLDAHWDWESZg1lDHIbu6oV1sfK
t8aNm9bVmbHHb2UGj8o0npJe8RZJaA8T8zDJCxPNLBtrVQbAmmFPF1XZjq9sUfBCXbpNyIY8Sxku
MSy4GOe+HLi5zKZItiiA1oDC7BbQlF6dKX2PfDvwnKpfAIyJacOiGzLrbjq3GF6u0sTWV2ZmAY4V
UTThSetYuJVl0S6e8V3tYolxmvDd76e/3bEX+jzMAfJg0gBarF/F2EWTwgEpd/3qYpr8cjsIxqin
Vzm2Q6C90LWAOgQEaVHfl5imUEkNNtZc6HTYo9ZsbUligY/g6yVfaM4zzGACAZTqtxKxbu0uqXMX
aEfkxduZqcCN0wj35+kH+v21qVWU/q4CX4ILOtyH6O6QwdBxWpl4p6zM3oXWPMbtmdf2e1/EUJQQ
wPBK1kk10Q+XiSIX9EHAMlqTDrfU33JrpUG24zrApbBuEIgem7Ej0+jHd9gXaaiYJ4mGmlM8XLpN
39NoDiLGq15+ZhiynMBY/DK67IAiGMYBB130SrOpQpqcBBrvXkfHXl1oO50LeNf5pOguHDXc+brw
HBDk2GtHNYjWGihoIBmL+t/3pq7gSlWRzsjXTVaQxI+hdSaeHV0Fzh0jOWb9znKQNSbd0BI57RXe
5y5eWMNnXcfk/vQO+r3FADeVxgwcalhHPM7i0zZz5AYO9wP4fay1WqN7zAs8LY0mkfcFWi9/PNR/
GfD/USSOEwz4NiQfj55eiq+oP/EnBV6+4T4BZ0znkZxZidP9RYFHB48pjecxdIBvy9T5b5EsJL0V
UgdQCSx4G8rU/1LgrTdcxQxEiOZ0EJ/1s17BgafZzy54ebWr+fNzIFNMSK4lfvhLgEacTqPeOqOy
pgHdeNVntbgzS1Fp7BszwG4akmgHWBDXwWyV6FaoSxycZ+1LU9cUu3Vsm/VjFdZ2vc49JzDDNeW8
Wb+FoBx/+X/sncl23MaWRX+l1pvDCwj0g5oAyEz2nSiS0gSLpCQ0gTbQ4+trI2XXk2iVWJ4/e2RL
JBLIQMS9557GnPwxPUtnkzwBl2IdGBm3U7kz0sbxTvs2L7IzNdQE06RlblgHiInxJ9du4htAD9wa
hZQkkGr20mLoIIzyS99U8rMspUFch+xUcshpaz8ARLRLlCmA5lBWshkjx2tcIpjmKbs1W7O/IYQq
ZdNyqNMPuq2SOuSXYJ2ythOOR3nfqHPSshKipxcqPRIidGUf2spuDII686k55RjjyCTxu2COIKsE
o6e69+NotFSS7OdST2gb9NbXrwkn0tShtN022cu4SmdQZJqN0HFV5ROdoykklGwqbPrXec2ElN7A
0zMn7OJ2mZrAyWGBBuwPBCg2DhY4TVS5tE87u1aNMwUIFre2cM7tJhiWQSbrBzevk+5+lKDO62lW
22nnvQg9m+fhvMLRQB9uR7dLizhsGZfm/tUw6U433ZEjuPVSZQeFBFeZcbY7EK1ssJC73a1OLuRA
P6S3YEyyqxTN/4j03Q+7oU4MZArKd/dYr3TDzjFquclnW7M5b2wmPOfZUMjPkIzqfNg4x613My2p
gcHKnJJhovuKCPek4H3ZWTlFZUD/ZFR3xMSb8tIEdZIHtxinKTQJHdMi0LU1RVA00Gp5yNIdHJEJ
IUOFhLDzdO09UI8wlhN5g/XU+tnJslmWdUf3suHoZJYfXc1UbpMZbjFjd/e4CoChoqPTzTOxpHp9
WR/d0eYsq+79quyMYCaz5iYZcdqKDJM1F6wSl7VOK9zu0Cerd4OvyWxEBEWYgkwyfK34hvLr7Gh2
5Q+b8ZU0s/nJdfOJLhbh0bZuj0ZZztE0CxgpFjQmA5lKHj5cE5yykWii2e6hMFl5RvL4XHg0epOt
ZvGZMWUrSUCvSJ+rzXEgPwSr6zxYPAinZGfESaNuDV+5d77RTNnJPOpwvtvvrcmodGV8xP9LLw/i
2MnQXNPVyGOHg1kM3U7sF2MxgPttzZC9uN1E/NGxYyK9ta4w6Tm2VXmPQ9ITAxWaruXYgPXHZqxf
MYbJAvvYq2W9r7lZ2H9v5Y5tnX1s8dK2TOKw/t76HdvANknpCNux8kNz6xOHUdIywhRUV8bWR2qt
MVkhTHnvFq0xjWZxbDqtutPO02MrOh3b0kxuLWp7bFftrXMVxyZW19LFjrAlp7kFTqDRdcHrPgxb
9+sfG+Hh2BQjP0pvk9mUB65K09wdG+jh2Exbx8aawO4x3etbv+0eW28pmS9GpF7SkqP1b17sY6Oe
xVvjigN2ThxgrvnEeG5tPaK98dbZen0MiVMHYIkXHxyhS1Vo1RJoAC9+ErwJZAYycGsv+ZhvOEIH
Q13uvJLQv2DKOmPet0fYQcms+EoZChghN1xiPkIUBDLrn50jcNEaMWllRzhj2pCN+AhywP4D8BiP
4Ee/EOCLZ3yKe1B9BEiKI1hC/6yfMf8CQuENKb+5Ggb3agNZxiPeoq9lnNaP0m+nD84Rk1kwUvpK
aQ5Sk5mdQRJRvgE45IBfNUdUxzkiPAwzhjWaN+DHmT0OAzHoYOKYZHfeIT3iRAxP1e2KYppA47QH
SVJHVImTDIRJsufdYFUI7mSSrorVodjwKKvwjU8IuWf2CWtYbpXdJNqO8UJs5bghisG7XjTe5JZY
iBjTCKHDsg9WEjL7Omx8fbbnyJUmX4FCot3sNiUfJ53nTP5jkydEJsc9m1fgCm3eEtHxHQpyyEcz
wWSTXxaBlaoU3E9znNss97Pe3FsOSbWcmfaKPXWX649Kgx115iz5FrwreoG0y/dInvIry/gidIWh
BUP+rjrDyg+t9uaP00RFpdpih3OVX6BANI0vVaevCtTCH9wA8KUf0PmTltfvzbnY4oI10qgbuVZt
MJXekEWVlOZlSwaXxMccg6Zxp7VODI2FUM/h40RO84d4hdfFdKRob3gFuFdI0kCWvtLG0zKLuW38
m+tHQrqBD5M5xeXa6Eo8uHKR+MO5M6xSELeOmlZ+w6HL9U5ZG82KoSBJ5UEzF+P2IReFKw04O9F1
UNWKB1d2SxeMQzok91pqa82VnvVW+5J3es7TFTWZyJGMbQI+dlMMW19F7dJlRGs2OFZFwhknjLMr
qTt7VoL20Bldh8UsM6q7MZnMdE+/413VVL5LuOrFciN5cjIoay3DAjruiWm3R6LhdxJJ9TN/b3lw
x96/I28LK3pRzMv9hKn01dSRxgQk3bZPtjEJgMR5ds2zdRJeHaxq8r9pXb4mkZRDdYXUJvvgL1Z/
I/y48YIq8ddHv4+tz81cjp9yTa2XwMQ1MKzKmtvCSdW9iQFYQng1fcG+tDgbgyFDdb2tLwwrKzpA
PnVa+04wk5piMv7r/Czo6FCpY8yaPGOblI4uKGZiqHZTOa8XcbfNn4yqTE44TvspJDxR7p2sTcpD
6qC+qLgVhI9SqjvNnqchTIY2vzDxjgBL8uz6ofOIRcXjX+D3AVJ55+VN92XqOvtOSmZDGLA3RrJb
PJgVgRPDFg37VCP6HIZsH44VqbprOU3uKV2WveVBNYaDuaZdVnsCXOuPNmHVZ5rCESMS3dR86dfU
ZhqazuqJ8owxV+Wn5iu7K5FTswV/HBqV7Bcw5Fhdp25TpSGwcTuHLJICs3I/1pqQpTSd9MhMynCi
zblYzEZQbXqN/uq0KW3rmE3KD5Ttk4YFdoaHZdk61T2zfrM6n8skd+GneBQ8VVX3ZDY6yukOfuot
JJKr0fmkG5Lx2WLWTnWR8naSDeBj6olv3KDwOe4NiyRdXRpVNFgMBneusaWPMb0cPw3Mgp5y02j5
tWW6sOOtDvCuTvXSgacOpKuPyB36cHBXjVBKLyMaxtqmejAnnCJQGTIVspw6GF5Ov3gft+sTsIZV
aZFhcd/2OmLQKmb40eBY6nNctIMZTAlgNRuc2RondTIRSSIBRRHcM9SIbOSvDFMJdlPwakvtcnBr
ZRw0SsHs4PgrhXnDkLyLknTQT2Z8Mbqo7kpvVxcq9vZlqU13U0xY0GFB+E2YiMfsziFuDXphEVb5
YH+tuSX9wzR3Q4R13lw91Jsjkx/ElpX5B0bCNBG4Pq363UY4c+9VZ/lZhA1MdxHXxYg5dN83t1pv
+CW3N6lHvy0Qfx8y30u6/bJqiu04cwnn9QNnarL5sp1EU9REccd41xImvMqeLPNstffSa/1btfre
daIq1kiWDvNd7HQNBo9mY8wE9gAMBjo1JINvAduUbV23VMzeX1IqtFY5RgQi+cM+GZvlwUuKrDkn
NtFId2U6VUXgELm8BETFQQGv+oXlsZDkQ6hCXBwESg8nkpUx5EwlcXP9juX8p//+10Zb+b/77/v0
638dnsuXnzvw7We+d+CagZcpXfZGZOLIRJLCH313odMM5w/QJdyXQEr4MzQy/+7BzT8QGQKdouHa
Wu6NmfSXDZ35h44af1M5MitiJGv/Ex+6t+bOm+wTPBEsD4wd43t0LD/34A1NBL7uxa2YMxpA0me9
zxV9+K0JIyQLWjuPq+baMiio793R7+Jw7lr/nhZ1+rI2BWdoQvbp2dp4pAFxVhWP5qKDF2pN7p8W
XW0+Mp8X+sFsdSvy02y9QwNBd60zmE3PWqW52kW7hWieTMuQfRzAoD8rY/LGw8qa7fe2irv2MtNS
HSZBWSRtqDDj74MKR05HxoOI5rb1PvuZV1fssAnD+MxtTFo1RMgGjgKrU4ZWNpU0wcQYT6CZSNoD
mA7WziFXvg89pSkzXIYRft7i+UXM4IYx7p5fycHYtKbONKsFcvVqPX7t1gL5+ySk6wdrbqXJLqmM
Oo5yc9gI4UzsoTJYSxU4S1uO+87pGcLGCcn0JF12YxtqmLk0YT+OOQxeOY/3jd5bVz0bLxSmlloo
qIfR2qJ5fUo6ZZNGTCnTkl9u9K2Wn5pWuuyItqFEMnu/fJT4jAPPllb7CJyAM4Xht1q2cwidpR5R
eWbs1kYUVWSaI+ErWGW6V5nGFkkmScMkXZ9ifT5ZyFAS4TLBbg2xtZfziVbAPyJLE2raaK3ii22k
VgI5jYIqIpJ9IUHTrCkxoVzkerg0E6i3TQjJxAxSd5OwlQMMN2/W1vse5bRuPJD7nHH+kLLCTxHQ
3Z8YCh4Lq2aBBTq2Ij4rpnzu926ML1koG7+cdkKU1hWz2+6MUTeBl4W+BWgSvLl6u67uOfmtLTSB
oOL4Lx37fza1f21I3P+9qR2eX+rqR0Rx++t/2jlbfzDfwCJzMwVkqi7+dzvz/gAUZCdjT2JrYhbC
lvVnfAbGmQYtFFAkvDaw4M114y87Z/MPZOEWojYPpRbyDZjj/wRSfAMo4gvG3riBimAv9t8M+qzC
c9sOwkqq2vzWqrFXbjL6qbkT5js6ww3A/jd06UHtBR/ClAa3EvBtzMh+3jb7hqk5sX+BZzToitsK
Kti4bpGEsfoObf8/xQx/XolDAJ0mDwrw9ecreRmQxUx5uhlURyK32BTm5b1spF/czmajuZltM3/k
PPr5IolNlIViS7MzwjPQvibX3cIeSBY0ZLEf1tLN92f0Y3jhd+LnT88OqjIynY1NhHCHc+zni8Vm
Q9dlbwZkyM3IrOvb+NKHxSnhXhDdFtF1+WDCa+fsimQ0h3NCK2O4TdlqjsEQO2UVrjjuiqipkq4N
vAT35BCGDIQtsqzq9YM/ZLq5ixezHIlqrITALqST13IyhTr0upm8gk34yY7mgH5TI8770bfjBQ36
NFcGiM/EH4qkdb5l1QrxsUNeMO7JYLW/ZWtGQjm/gkyipWy5sJFpxhdLmzNAM1PQM2nTBEEHmY7v
ncW569AaCHymrnRcUDngRn63SWFIo2uU5MQqKEOvWPi7RTiKLeB8ln4Blkyo+6e508entLNcnPvy
mCpfYZvP2VZhjhL0rlmejandTvvY1buvlZzKeFfo8/JCizo/zlNZfoPhYV+2NcGW0NbS4Y4g6jXf
y0QkIzdupVrod5n95JW1RVBfVWsv3YAvdWyV8mPc22SpEWhrwGwaqKWhv2KL8uTleUEquZGW/VPp
QUKAJsSTrjzZfGaEXt0JlRCxLfopvyg1w5PhZLnoiXrwjifFIfFSdVn2wlszPKeLb+dkgNfwb+Ja
NMQQm6J7xulxLcLV4JvRtQRbaeaCJbHs5iI5wvt2+rQp0e1DSSPVhStyrU90UeaVIJLxlszKMedh
mj0foh3l4yy8BUMbOV+vzZTWmJ708kM1KIyl8Ti1Hoxx1giQHgijy3y/f5zjYnpoJWmCQeYs2StA
Qvehwx+p2Iulny6VnKAZzrNT6ETNJfOF589OEhljget32sz6V32a8tcRClYOkojsKtBHlYAIinag
O6tIr6SMGeUhrnLjrM1Ibw78PtMuClHEeiizqjHCmc4d18HSrm57Hc/XsFiVGUeDWgRO4nVSjbRx
a7neziuki6o0xs9yctMXEObEvSOoJ3kaHMhPkAI32IMaxkvDRWP8F7SDPpGF04t63Y2tBL4dexUr
MueM5rVrO+JMp8wdnrARq4dAuBPdcN1XUwjdtlhpueeWZAa3dnNStTV5pa36xlroHRrUYl7Lu8r0
0osYIFVAbrStOjA9mFcYHMnl85hngN8FgkoTHyFbFvSMBW9ZwRWLHVKG5ouRdjoeGwpOT1AN2mRF
KcD/R0U591Gy7fuR0p30y2AR9YxhbOp+Ks3WuRWKwS6B1S5yXz6MBC1RvrrdkkHEOVoJZvK9NGSz
K2ad9a83DMGiZiXyK/Ct0v7UIWp99TqnvCGYMa+jpW5YN36XaLA4iSukHfbNUgBEx6kK1noen8AZ
6h6bFr17nVlAd2YunoAy+bZkP0xXwKXLV2/MWElDy5AgxAcCezJfxt4OIIYUb/ABejfIi4MWtcRG
Pii2zM8qRlYe2IM5tREbjipPfSeunrNySYitd8yYFZUsKt8DvTBQMmMSooI0bXJcpZpFWRRV5nJZ
l23PbVradM3PlR9JROEvGARulNueRlp4kqTmt9Vgqcz+TJazXztdG81ZrJlBVeCdTuzIQnOw2kWx
E8zE7xJuQO6Z96yh1+CySByJILcDWNOl2rWmGMIv2eF7087sJiRbV3qHsbPzORxzYU6BA8B6zmhx
IgLQJgnEKDM+EzX9BOuwIcl9Hxe1vLFjQ7NOhA5Dxc8a3QNjnRMotrYqz+BdElCe1YZqoow+Grdp
4BksLNmfXcC50WxPl8FT5m40XJL9gKN0H6ShtW/USFITwb8qe7VYrVvwyUDLX6ReUUa5HIiJAqgY
yiAd/PQTAQ+EH8yVnXxFZ21DobPz8cYqSuJtkhxJfuhhR/xhcCx6fshS7bLbdFXWiax8fyZKriZ1
MjOXPg2lMXavMQ7FKZ6Ug1lGZtGw+XaACyd+lQg/yKYqayM489ZjZVUJ3GrXHaM00/SvQ1y36GEM
Sy+pt50T01tSfHtdUeowFHrzRCPJmLjkyoPgZjjpxahSnJ7M2DpfBru412Xhv2itrT4bHiF1ASEF
SRdNqk8u7dLrrnpTb0xsHkEGd7VHqDeeCWRERqUqso+a2+gvU53Nd5YxqTKkW9XkAc/p7KYE7apD
axHqtZGT8ZikI31BP2kxwbxjm+dBC59bYuLrti86e9uuGDwTfErE9UsF4/e2VoSdWaUybjgW3Kuu
UTr0tlnshebimMbvX0B70xGzD6cf1In0JrD0ydnWeaI4ZNrcrhrev6q7j7syJR7Ynpe9Yij+RTKm
cEKjKRwjcpVYOXZd9q/AMhp1pmVYloYJ1vHI8hlJIsSZHWIT9a51TnsW30vL0+gh9GMzG4ymu564
InOyoEzIfaj8zr6W1eLL0IOb2qGmMXglS93MP/iF57yqte1ubYaUGottnC4bywHJ0SzRMzno8/KU
E7g7lLTjFXzSfH1khRrPNSiPxpjS4BjJh0X2B9MYWVR6VQKVeWT9floXmchoWTL2gUyNAD5xPszX
LV42xQVq/DIJYzZgA9DZzJ+zpjHlvoVyckt1WX9JrSa7od9j561XMGFiT+z2ScrCBlqnZnoqRQPD
0kqG5XM15PoAjG/pzyu6xE9wZuMrVxDNcYjjvjjvtTobInpnpmMzvowFk9UtzALlsvMxmToiLvRj
3EUBIM2AVhGWsXcRdZUB7mfc4UR16QeM7dTFoszNwFFDZ8LOhK0YzxhRZC93Y7/6qREkgOG3FWxW
eQsPpxjPO6NtIe23iW3dCncL7wB657tkTEPeg33MfmDHb19GNFeFtmJY7h1TIuZjYgQ96JYeoQtP
nuOrOjmnCqUFIga3NsxdP2XjTZ4IUR/ItzK183kBqg/mydXAC9pknQIaHXXfZNShIG4gK3T3qFv6
qaxSwE9PnTSVmCV6FQz2AjzdIKGrYUPz4OfOL5U2CSdaoACeYSnZ5gE5EWUWyg6ftGszdzvBwaKJ
W9GJPtnjprYoaOpuLm564VAjde3CWaavwmPqq7vjPusZ3Ud5AunvCoC6WKJl7ij0htlwiitw5vlZ
5XUrAptzsoikZpK2nOfe+EUJCzYTo67Zg1FpwkZNLfgQHPrbZx6WxGshL49OGiYrHG1rrrsvmxoZ
PMOpkQDJRDNK/AstDqCkU90UKl8fm1DrHKcL5549GYq5fjoVBcrkcnILDzq+3bS36zx33WU/mjkm
411s+lC39fGkGMt0s1rQmlFGxQgtE581x3xxQdXdnVgVM8q48EVHRJiNV/x11hdiT8SOWE/LZZS8
IqnDibRmfXVm+vmsqZ0c9L7cZ8iHDbYgMVonsZOQKRx1iV8NoQudtIxqagzn2UhpBwJWeBtzTutJ
5bx0jct4Cysej+NhTKRvXYIHaXyuuGiejBi38t2iM2R7iKd6bp4zZnDtDWasrXvTCItxkt4knMnU
eY78euym/oNR/Avp4A+NZfTcP//XVyRK/XL1XH7973/9PXTq+AN/wq7uHxDbNlkgpig4wnmbpvov
2NUGQEVUAOBJVWGYG83ur5xP8Qe2Utja4lOHywnj4v8FKtw/IEvxf/mHpp8/Mf8JTvFGjA2zcvtN
jg4Njw9HfvzWj//gWZH3RMGaZXqpqUk9M6KE3aD6lnLaSTDjiPSstG5soxN1FFN3DzsxCSKHnWTO
v9reUC6nsu+mKvrhAf6iM9/4hf/uy79/KMPEKwPwBIeGt3piwh5aXczF5boszYcSl7tPzbQUPkT/
WH72/WT66E+F/0TXbLzncr3BJX+7NCw1HgZkUPut9UkxCS0e3fyyanJtzztpX9DL0rKKTL/pFyN9
+f2d/upy20QH4ptAq/3WJcosZ2yqihwJXsHULU1V+YqkqfocezUUK7d0v/z+ej/DK9+f7I/XewOy
mzmSlIHrGWLleJB6c+q0nX7wcv7z91cCSvvbg+SeMEcD1scz/A2Qk2aqqZdVIiao+ktas/I0T5fx
HcujXy0U4XwnVmM2/PYiTJz9geL5sgZkPyxjbnxTDPQvFoT1p4Kd82VonSlShSPeubuf+eR/PkcP
iA/0cXt73zzHTq56hc7vMsFC3AwbuN17U07Jnbfa3l01D+P5XPgjyiBHu4s57/6Zoc2f10dyzxLd
PN839PPH19Z31cIZxfVlTcoBuswDA4f3BPC/WJzQIdljPJer4P3480Wk7UFoqtNL8ibt10FftIOh
r/ntLGV6KRrV3/x+xRwtjd68exjNIFJ3uByuLG+uJ2ZP2sJOLolhrM9xJtaeavyHbmrdjG89GCef
fKq1w+LQHuqD1Lu9y2sDBjZVy/73H+UXrwmv4/YvSxhr/Tdf71iNbJtxctkPhRH2KO2ieOi2+Lx6
DP/xlTYzOqivGMWgC9heox/230FpsipxRh+pr57MOctPESw5+4me5eT3Vzq+DG8eL9Z3NmkfpgWy
+tb9kXCAJhmleTFivPyx51F+xtPVe2l8uQ5nE0YmD26c5ht/oJTPtkYBEQ116d3+/mP84s1B8cHd
Wmh2MMt982iZqdMnOcaFaIalCGx8MUNQWOuyAYgklHVdLxf8YB/WpShPSzgD7xDqf7GmscPQQX3R
z3O2bt/8D8+7XNPcHU3zok6kdyIWv4f5l7p03Ivax0aVnP7+bn/10DfvENykYDnrnLM/X2/wrZST
V1yQJ9qSLQr5p4Tb4KNXky241jSa84VKveEx0zzjRIsr8xGy8XvuxL/YJ3/6FG9WGRt97A6NuLCL
hqM9XtL2G7Yc7WGwYUZW2AkfltpvDj1Nyzur7hfHAC6BOlYFLDi6yDfHgFNJSJarcdHPJQrEXtgn
OHKKf2b0fNwOmR1vqTKIN5gjM/L58VvtJxXrTWNcaLHe72J7FIc+LfWwM6r+Hc3SGwOk75dCSmBu
WZ26TS3286XcZB01ezQufAB5JxzTxVWBCan1Fk/ZHoJK4SSX1ODTaSYWEVUWBBwSaFs9qEq7vcdQ
u76yrda8mhkxpoGADPqeQfSvvmzY9NDY6QMYDr1Zcl7VpRqq+QvQheVigkqyMyq/uBHZ5BxQr893
q6uSr3HtNu8t9u3d/XmHwdnWwuWQupZz8a2ZG3NibWw151xbMnkd4zPDgNaCGD3CH9LtYgpTFyVG
5gA8xshGb+fWdU6bkcFYwxH5novFL949Q4fYgN2nZeK99bcNbx6mGve881HVxT5e5HCZlJn/ISsb
ETlumtwp1x1OfGMZI9KBjX022OPDO+//tvLePBLgYwwZKWNxjNokET+uzDxtV7+u3HMQhe6yNlb3
QiRxfIUcXYuU7VZ3SMSzE5ic/pmZVSosK7O6ceDevHPO/GLdHp8EZqQ8DCadb15EsBlzJND0PC67
/Evs2E2EDODUYBQUDUQONOFSzuTM96o9gSKRffMNNT55TVsxXjHX0xRxHQYtlrrypndNu44L481T
EpxLW4skqBbfvlSo7EseoHluC+Ck0B9SOxoQdZ6KYR4u2/I51tdiR20Fw3UeMdgYYsEIRh/OaUrS
dmOBL8/vfHG/WMuC5BlGnXwsFF9vnldi9bMmF/28byDTMGKxihukyQpxIiVH0jTF3eJ3KhyG7jkV
80bdrf3TeKyX21SBZb9TkPxqLfNxMPVkl9vMed+MKpupgyvtmucJsNtBuaR5BGo20E7Nqt+tdd/c
Y2RX381YE0SQ7q40kyPm94/k7yc35DMbY6XN3dOBFfTzUh56KHjdJM6TMbH2S+orZs6Dji+Xv1HM
qmm4VUOiH0BHPqEQsN45SH69Ro4hi9S9W7P68+Wzyhr0wjXO86prTyytzw6Mtdy9axf6baF847Mx
kwPrlykbstSz+HT2i1M3hy8jeEZRWfr9P+4+bAoIMjwY8FOyvt1fSH2cY7Xm51ldr8/ICliv2IPA
aiYMpQvN3llgSlPenTix+mfZfNsxhHESaBNJkBQWnHw/Pw0tnSwJpnTO2D+/66d0ORDyIV9+/41v
Cqs3uxdXgQ9msJES2vC2WrKzvhHtmp6v7lJfLU43nqpSk+Goxoz7c619wZpAfhRnUSxnXInsBgYT
Kuk5KgZz/USSkpUHmH4k7/Rffz/j+GBEmfgUzRz6/pvFUMSA6YoPxtMRJ3NtlFdQhrN9PIsk9CqI
UUsdV2E2xO/s59tj/Xmjwi+S2lVwccwP30qWZc84sSq1M8+RXhHNtaf6sMEQu9qlA/K4qJhimKli
Sub3Or5jS/f20kgliRpFnwYu9OaW+y1ZFu79uXLt+sJsQf3KKetDnLoekE+PIZYn7a5c59tkbJ3z
CaONva0t3V7bxh8NjiU3CmpDWNhx/wHZxjUOAevtatjqsmxH+Ptj8qr04X6YSL3EKS7fVU3rh8jb
tJ3Df75TK/y9DieHwYR/sVULFGxvKlJo38VAvOSZaLf3o8CkI1rT2Dwou/XrHRaWyTt9x9+X8nZB
vM/YPem43qr3WS6lWC3nbHahPSSD1+6lbKt3Ttlf3BVvpQ7jR8c+Ha7Mz28lA5Rm1XL7DLJBfDO6
1ub8UWE+shhGsQTTmmoffv+G/r1RZdABCQpGLlP/o3ryx/ICpoWi9FBn/dJmkY+BzK5IDWePK4Z4
59bc44n34wIEn6LkBSvke+MG34ok26oY5rxwQL6l1e8ZeOAJ1yV69ahXzlKFXjYixnNwpX0U0NxN
zK41JXaM7Mfq1Oli51JgdJIimu5MTLrkKk46BnZpuDLDH3YDipBr2PgZ409sew6F68/xadkt9Zeh
Xsuv2sxE7MNiCbmG1tDETdi1hfkwqUJejBAQN7bAkkYuqspnY7ZcaCnC6dG5efhzoZzwilfVDNiK
4SgzTAFM1/yq4evC/ySFD7IXzINkqObS3vnWqiWE2RbFa5+I9QLW49RFlWcqhIGIh2NOXUgfwdRg
P+XqqycDpzGHV15+9a0t1vlc1i6EmqyeJJYGxVB86xqIMlFqLs5XuAr5Hd2p/o1kIXGLmJDpYdoo
d0LEYxgvVW8USaRJnFFQRxTOc147OLaMmh5/tko4skFdFYWJU5KeQ7u25O1QFEjhiBDQ7gEARHqI
iwJSfo5Cbj6HG1ozCkFmjlhCzJBjk9hnUs1olIdHcmWAS059mg9+FYq81b4qmp+PPYycOEhnx2cF
N4sx7tyq6I0DPITc2RepehTDUBFtaPRTu8/TpG2JZI/TNRBMUUacf8jrgnGiMgQBsB6+IfLCz2os
nCdVyX6KTA5KD9+Xih+pu9XHKyXDWBZNEeq9AGXWdE6azppFA0hvF/Z6Ma5hMWJg6WpOAxXErtIp
SJl8pkFXcRRGnelNJ11XIiXt25SQdiyyyzq0Wzu+LtWIiBAROoNtqWXixsINLj1A45jO+lyNK0P5
pU1Ch8mqF8hG8XlavSuSHeMZG4shPzPi89GXRb0biJ07pJr0Xu1cZNbm3sKqIg8ZOqhfVOMDrwEe
XLNuL9AYbNX1O1NZy6nZmeUnqirRBOw88ctgp9tXUiXaEJTZIk8H4aoHNkWcupJlNu/LykjhXLUz
Y6NuNr84FecsQU2tdacKU7hR3G+Dz3Jd4ACxLNcNpapsyepc7A8TbItPXoruZTfItM3Dximm88Jr
C/swZvTLgeph3Jwko/Kzsyz1oSOkMgceIDsDBSwSCg0HKVcur42TwW4jBA2bJUbzxiGbkEsGjbuW
jDTxm/KjhCmuHhraFi7SsXiGc3SbNfFhObLXwBd4BR8YSZnIRiBsQ0RWJYUS7n95GTau5xRhUZbD
ELVLH1d8AbWP+iSR44uTjy5iBGwsPrurbRJ1tJiFvvfVmFxYpCceRj2DtqJZef7AQh6cIIGycI2O
AY4RQ1z0Ngl6jAuzQLoUTTAo2lODWK2TWS0O4zUUON5uXbSyDPS5Uuc1orE2rPmSx13m6fGLteU3
7EwJ9TdKVIfediJ0uT8RddN/ij0v76/dPpnu0O6KImzjbIQPzYNM9prpxQ9VIzPYSnLjTfST3mBr
ZmVsNPFEXHiEPx+lU7F6zDwzTH0w0cvGQVJl6TVM5M5xUc+ozH9t4C1buwLBprvzG7f0UAA2UGNw
HJuQWhQGFf+as+dYcKlfktZCcb0AiL+urhRnpd5692ZuScgnrEg9IF9YKw9GvAq1U61D+JuEB+CG
xtB0H5z/Ye9MdmPH0u38KoYnHjHBvgEuPAgyOinU92dCSEcSyc2+2dwkn8tv4Bfzx8isW3myULdc
Mw8MFJB1MiWdUDTkv/+11rfwanVR0bEg2AwUS1msyCqu0EUrKwbaZh2ws8yUT5nMnTw0VF0JNt2C
iUQa1XyNYLw8YbPispOMZnlIRL34HOqU9u1ltjNjwnMzA+bjpN2JeJIxFnVG7BC2k02RoNmPV3LW
iNK1TV3fuVbf4Y6ZAvAQxqjeHBOuEc8UzDA39cUTLwC8NHyHD2ZWaFbol9U4h2VS6fWWVJQtthQK
AROElNMHmykw0mpnJpn3EHCkJcxMiTmpc9xSJ4p4l7dAMnptaKiP5cYaMUZucsdYdALXjZ5EdaZa
oqqjj0o729xTQqVi69PxVXZliUo44cxv2BwcbUkfTNtqXkjqmR+jXk8/J6+UVNGk2J88zq+3tuiC
Zw2j0nVixfggkrLS3C25RpfosZ1gU1wKYtgRTN04p8NR6Xc6cnWxtjPyygQe/MKwa0jKQUrvqalm
INduaawbuPUNhTpkgSVeTHs0vljDxrcFEhoQP31y7+vYwRhDwwCMXqZc/VQIXrnI7pbM2zPWk9gD
FcZdktRHnESLrrffSmc6hA2X4o9QJvGdbeMXrowyYuqYgXhT1lEjqe66oJlBvQaqd50tUVOvOOps
gl5bEeRjxOdKDsfZMdzucvZT7XHWPIcoprTSfaFKnJ3FEogAfl1VPGFVCmo6wWL3Rtfaoghl2SSY
NmA1GIQoPJ8OYR8L1Iaoq3FiaGFZL7QJ6qaaNa7ajpN2NPRoMbVo9kRb94RcU4UOVYh4bRa7Q3An
BTcemymvLhbBIAEpPr/JFILKl+OO8mBwr5FkPPRKXkyDZeYh0YG6DcFy+jedXWeYTayES7qVN9YP
WyvzNmIYWmoimVhEo1y441veudlRmXDaiSpYOCCn0dDuq6IkBjGbZv4JWGKYwymF+7kDkOb5m842
uhjgaCnvOXIvIuIvL7SwkU75s3fHSe1sD9PNlZqd2TomReAeqrYgrY+qaltc0ArnJxny5HpY3Oan
yrqccnoqQe/AW2sftRUkI/uUyi4J8jd4awcZsAIy7AKzDNvhlgtOIB4sd5iuS67yKFnM69wU5LB6
f+ME3+hCofeFzmlkIVDtKe2Fpuop3+txGshjrBqit1VFaGYDTkmzrwyuP8yEMweKW1gfox5aJDvw
xOhBnCqi0FKMYS9ItW0xsOgmyVfemgT/cbVggmNnviVrIZ/dOmamGGmwYpOGFLUtXKd77VtDxFHi
eYnYdZ6bvmQ0FX26scqqsBoZe9jgZOanLT115yARUilvUue7sZ3OvRtjXL6wMBKs0N1crpTDimcw
jH3m6I2zKG7n/jI3+mb0EoOByLec11TL0tOcuP7DsiTzA30CzqNFNMU5alUD4oJjV4DZSI8busGH
aXRCTGnN5aALLEUeFuEXe87nL6dTQxPhPXEepz6dHgn0WdmGXSbXv8WMPRKyehPfEJE31C4o4Tjc
t6A7FJclZ1gnLNKLobIWHIRJ7zeYnz0RGLt1sL7SmBWacBLVeu+pu/HOAz/xo9TaIRqCxb6isQa6
hlEM6Z5ZnmuKUr0vNmuA7Fqj0HbZxW2Q4wLm3/wgiNxNUTrp/rQFnuBcOXIcHxdHL9sj2eS+ObRq
Lu9wRnl7LjJZtRdzYy/bJHZZAcRmalcbu7bjrzjVy/uGxs5tY1ct+L3EzzEaqIX7pMXlU4V9ppVu
aIu5XTaAs5pgt5SDlu4w2dICZMIDXBhxZfBt9G3jhwBRyzwq65GXbw7KwbgKwNImuyagNQsz+GBD
XJELbPl5iZ2HCrjDU5PyXTs4rBUwP60f3saUUPLGhndaXvpxMi9hN2SzEbIbdT7FXIv3IZtKMpke
r0nkGn7/waBLqVPQq6TaDZTu9uFI3guf5aIxRclYLO3WD2wxrW0t/S0kJ93beAnY602r1cs3VNE5
3+punLw0mTKukI6XHxPd68/2UFkXfiEBIjSmmvESdj5+0LEHrzDlHqYvSIMMQfM47112p/HBGkGf
1CLYW5BVjDDLGbn2Vmdq24oBzLqaeIrupCcycaAF3T9x1wXowGmtZ/5wag2P+kGMJRl3xI0ajl83
PlY2Lq41BE/e1Vf58FESm3+bi2q+L3lrFZgPhxVpOsm6ioK2GtwDF1nch/1s6Hm4iKK9RIaJNXq0
e3YQ8dx0BOEme/oENsibIrX76WpJ+GW2Td+PbxabRW0jjMT8nOYk5309Wc2uaWec6IE1xA/a7NRF
mPRzfo0aXXx7C2VaEegL+7U2nTHdapkhzDAx6gr8gpgmRfxvntSh83Lf4HjV9ukGBmrQYRluSfFr
BaG9g00NsxtZzdTZoSYdED9pqs8nQq+0DpRj7OS7mNQvJPQiLiOnFckXKy1vDLkDu0NUDNr06nZC
2ntP6fF3YYwmge8Z73fFVeltVSauydXP2ZFXQW25ylcJqEJzegZSgoeu6MsbUrQSwqka7D0QxpTj
nZs7fZgC20Elonj93uozg70rW6ad1/oQHizMcFdLTv1pyFyI321sZ3sFVCYfabdaEO2mxtwXpFg8
Nr2d8OMCY0X9KjLJoBdK7VaauHY3bcJZJ+Loo76XvNPkrpsNrQixiCjCdVXgvVX8m6tZtf19PxbG
bRHzhBHJJ7KwgaIQvPaSC8iu6QfP2IygqHHSuyk17UsitVcsTJjXU7BA1k5ZevkNZVd7bIUveEal
RzhvJmzET3KKbB1Q15xGAEFkCi2rIHwB2Kest8To5bjTCCFcOB2a7a5zJNM0LmqinyUT6zoP2ozg
fZU641UHgUeBLp+WIISKHfyA0FSBwyvjJueWo9Wkn4kXrWGETG2E3jXXC9d/DQJ/xkmznrT5bejA
JoUFhsR6p4D6PnZD2nUAMM3k6bzG+f/muf+OWvGnjdY/mOfC//2/hq//9vk/jmOddV9/jvqdv/EP
E535m02yivgyay5UzcDiZ/5hovN/w4RrMwkQBMS2xRbs7yY6/TfPpmeD9SI+Mptt8X+a6Ozf0G8J
HPOtxtp9TOL53wn7nfd6f16NsXjDsEKfKHW4uN2dv+xmRWGR1GlnBtQ4GR6nOCFDE0qyRPKRz4Re
AnBuXK17cwG+Zj8kB0Dzfq2JncG3J61RDogoySD8z6kFuBrv0qZx6k9VWqRtrqbYr14pCBFJGHBD
105ZNXUP7dB5zaGKg+p2BIz4kfDJ/AComb74qUfUd7QpPDnKjKmfNgdWj2HMUX3eUDU6fQeDH0Mf
ABlccWUwvCayc3/KTrkNKJxUlyEfR7mIFjCEIZ1ogaYBulJheoZ91h2bxLe+oByN8zZF9rAinhQj
v5n1RliPtaEZ+auJc1peJ3VgHDAXlT+cFO9vzMGEe1mYDmr+TiuD7VexwL1afJn+sFsNErtNHubk
aypmlQiLDFd5TpR3zUm7znhShODaCDZ3rkcTcbGF6FudMeP3CalhbwAw9GzKjNkwa6x1cCQaYaVb
mG4QBl1zAuJvF4l6kRmH4cs5x4a+1QeI8AVKdBGBacgtzlT1koQqcRp1XLhgp0fkGG24snwmp4/S
6IX3almZ0W+aFnNwSMyFahCnZo/I1XCcQTAATJVbRn1n2blJl/eY/62cc7rhJCVCq+5XEYzl9jP2
EpntJBGMU+kwrIYLLoLrwO1zCowKdhYhuf7hEZN2WYbW4rZ5yGxcL9fsO+ZHz564H8XTpNs/PXNK
bLhRI1u1gMk2AQmVAsJx2HrnkSR+3W48s037vcDJlG8WG9vHxhuk4Dl3DH6wPqTyhhddlds616mC
z4lz0aygS2wNBEEMdysMWb11fkFWwCNo727wh3NW7PU8eK6AbmQbg8PqUUF70TaJBlJzI5X0Qa4B
ueRQw10/35sGbwpyHT30EdfT/E8WfLzpiqDovDBj0TBHHXM6NI90iL1L2wY0x2lnCeDXqeW9mcCv
hDPoehawOKWHDfUv60G+sacfvmZO91TYe+99A/Nt47tJlm3GnFbTnZI60/xsWbmDd3qM34URLN2K
zwyes3aw2tA3SdiEdsLPaJuxfxWg4YDGFQlR+rrPv0RLrUFUI7t8JFNmP8zKx+6vxm7CK97DCux6
XN4b4qbWvs9wihx4dppv+ggqfjOSyk+A58pnvhI7tp516dYb5fCAQ4aW90AQEBJAoE3WsBWIN9bb
5EsnmwwEpQoB1BywY/NmIWw08bQWknk9bcxvozVrYm58uEO8HsTedTZYLjQkNbwksyuW0OkHR+wK
Yy2YIVpYXGsY7OqNFEP/MwctflP05E+iuWW5Ho7F4l4DWU3UrmtzXWdm6RmSpYbSFSM8vyMxCW3L
uNNRcGAP4hIkIWdHberjgu1epngt8C7HoQkE7ML1qvlNV/3wYU0ehxQLD8L1Yg9jhyy4YFnUc/bz
nE318mkxRENgjEIY/5gk3XDKNU3/oJhgJJ8nPa+NdL0u7/hLoVkVXcWxzKkN78bkuPFixr7Dmw42
wSU2efejnts1NtDyfWTt0vm5J0h13bdx88ChZjUNzF71lIz6cO/FtnU51W1h4vPNjV3tZTiwvDKV
rxn9d4T3krlqLxpiUf2uBP7zVsA6EMe4JesfJlpc3sm8JJpnJiVIG6v1KeRoWr298gK3qQGnF9p1
a3l5HSUc4R5KdsUqMrkjPsiqWc+izlBe8nvXHRm7lGUZfxULUERtTYS+ANpP71WZv8nOr55bjZQS
vMJR6RENAbTJjkkBNM8xRHZqBq5YoZtzLSJTVANXsGqdiAtZ1uRDs9jjccZJPS/yYq37mXclHWKe
9DRyh50ovgB3OxMQPxwq7Ay5lkLVH5FRpbq1EtbAZKR51BvTpT17M6Vp+tP0JhYwKie2iYgxk2Fw
ZWs0IAWla0YmayFYulW8Au9jYE6zEi17Xzqwvs3GlW8YkgmYUR5FOUaS6AGrV7L5j7YF7WczpIn0
NsQvzCvW+tSCFH49mxvBKPA05LF1zzuFjTgbB+sziGvVcTas0tcEpOJjOekQoWLgeM/FulzPvZ6N
nplPerYR6/q9VC1rG3NdyqvCmb29Ydcs7OXvy3tohM/deaUPjZMDwYCobfNSs/Uf1v2/PEsB/lkW
KDn61yH3A5B64iwd8P8dgji+11DLeJYXKvC2F/WsBekehqZ5i9sWKSK2iUJv7FWhoFsGsaI/Cxfd
WcTINX3FOK3SRmBxMQeYpHPu16wK+cNpuA9OTieXcDgLJMqn9yVij6guG5fDPgsLf8Lbd5ZWSLwi
s1C7wQGU7TyW6GVVYry+6y6KVZ1hHcdSpTKKmPPhWcaxbKJ+W/8s75S6AvmTu8My7f2zDDRQp9Zf
ybNIVAWN9WSsylGPJe5RuVbO6jIo+M2Gs97ERQmhgx9IbNcY2HxcInB5bAPOWlVFBvmxLEc+BtNc
OnzYzuqWalKULrmKXppZon9VFI+8x2dVjCM+ChkIZvMDsQjdDGsbGhrPuXkX263xzQ5E3BtD5n11
Z92t7OP8Oz2rceKszDWrSNcYsvv2VuHOP2t4Cmzl7XhW9hhnlnizLALFT5bD2BP77ZdTAjH/Jyo8
6uBo9c7WOGuGsSi7YEcqYZYEcpEVh1oOimfT540zrsKj7WmW2sqzHmmetUl/lSl78qBppFbxUjky
P0EPsJ6563niknd+jFJXLsNVmjRDsy9qJygvA+nbct/l1XSn/GD5xKTFuR8+SRahgrg3ltkwK5GG
6qsQsQLVx3N6+6sJOptWbyudbmBz9VPkcN1DfZvXdaorKnqPUmNGSJCu0B8GCfnsQqZGE+xrKgEv
MyiBTuRQV3KDUA/PKeM9ZHGVSYxrwXbtiviZy7WW2g0mRtdYKBIYfTinc6raNqQ2YHgzQSxcdrUY
n7LGU34ID13sq3KBuVbxjmEMHb3mtssZHSIueBXWSq9Rl7005RsbSr/lepmoS5OZwmPKqth6u3AD
a6gH3C73CbaNl1KRlsakLbWTmEwNnZha3vcu4Je66CqjOU6ge9+9oevuk2rCQjYONhC8Xu/9h9aZ
EwSw2uy7TW1rqcvnqpsXOH+NvSNu5ziX6MPqyejs4DuYK/B0QYbLbmtNGAv3ti1HymTYDf1whGRJ
vww0d6A1D+aFZ/jqLQH8pzFMNdVjy3XmwRkGxE2/ssEfWkD2trDhKMzR9C2MSU9uZldzj/pgFl+4
tsWjzKmHOuTWoL1M6LMvoOaCS/w4a8NUYZCU5F4uOdgmrtIRCBZ1kZDu51eRSXlpTMJjkkx87Us0
LrNBAz0siHK/c2J6UIo0pY4l60Di5bMWTvhH4esoAyWRZZ68L5OUwDnixHKChpdM0bjEvR6lYiSn
GMhFJ0PvxnEJwrulyydtB3dHGyBdpw303NsOZR1SoqpGb4O/j3E/aDOoEfmYuIDNWp97xr9/mr5p
vqqHofv6Gq7em/9YD+I/0aa7LEmH//nrH/vf/5x81evp9Jc/bM8xrzv51c33X70s+NbfaSnrV/7f
/sc/wmKPc0NY7Gctq2H9aQkohV+Ou2udwz8n4Rzq6lN27/0/fMsfJ2Tf+g1Xf0CXns8/OOpif/nb
CTn4zYLfheUd/6DhcFT9+wnZ+43Dnc0ii5wHKY81kfE3uhdcblCiBNd0N8Awyg/82y9/+/vJl+ft
n6JjzqD+Px2QOR2TQyWoY66Pz+Xh/GqMsX1LFmnuuruJy8zW4hpiO5WzbsPvLI1Ki8KdIoAqOjdN
6n7blxidDfBqaR4hYnSwGFChqtLalUZ2/6fn8Y+H+mcKzNml98tDsyjlAxREHAFX0D94drLV0zjY
NIcvyojfCjZ9eoiOk1Rhw1lhj/MymbZcRsujVwPQPDVTwPnJdbL0qNOO8cCI1GxbS/bgO+ELbPq6
tyNbM+pDY6jlFjnOOKkmSbNbdFA6HfsutsdwqUvzI+PKNBCyiOMvExtztxUEwODs5TFWdtvu/oXn
yviLew2bIgtJ08YuBKJqxbr9+ioA2CXql0zsF3TNfZwqblM7AC2sBlrDO7iZzB4yQ1uOvpZrexaB
2RuGPo0N5UxCYVNWXnalDSZs59gx9mwQ/E+fFz6USbP9r18UY30kf3lRPMdgO8MLwz/+motL/dYc
9SBjWlLLdCtKr3zynWDbpbwtyBqom7ED/ohi1u1YVds3S9D4R0Y1UKk1qPYQHttEer7OLt1lVrt/
8ejWd+svj44HZOODIkhC4b3+19AkW0W38GGP7xpWng/10E6w1nWu5EZRHsAHjc/6nN+svXwXPfUH
J6dXxr+o6oVJ9Y8PgkyFzcqJx8EG6y8fKRrsYOp3ibXzelcrrqopSayLBG7nlt3Ga0JHX4RVYg57
4OFRyhgQ+kAsECCeFokERXuHcZm3oKJ6ttYnzZF7nfR6aI1LvekTRADVV1zDa20+YNgHm1o55q2V
OWpPRWAWNuLH3HMQ6WpdPNcMBxs8TvkztKYsLL0RNde0w05Tj6mbNuAoSzTY2VzQHAyZPaaWSjUy
puZY7cfaexdOYqQR1DaM+prJOO2uOGMqddInDiLFHvH5lGH98jlu28tuZQVXGzxE47HuApCmyQz4
UzABvsiYjjv8i4PFw3Bs1gjMR7tg1LeBIR49L5+QPOkRghVt/1RuWfzw4VwfMpwbm95YdQA3oX6m
WyaPz3Jb4B0ruJttmlRhQtOQmFuDDUJW8PwqWDUYIpjoN/RHZc+6gM0acw8+LFPZ/gjcjgKvspgv
k8af94MpQfrFXXbkkFUfNLvt39nbh6LMqpPvL3jq5rG8kLkJVNnqIcc4RYcDrr6egANF/dQ6p2oY
Be3EhXtvQJiPKJ1qtrM7pvt0NqoTPSrpVzAU4KT9djwyFzxYzlCAzxhfK9BPO9+L1V6X8/LqQeTc
lkisN0UbcOxUIweApQ+CH4OK34Cg3C6zDiVwlBzHmJyx1frjY6ampoggwQaPQmn+d1LQ3HdJuZZ7
bZFlRQwzDNZMyBujtoDZmWHn7aAVT9d0IvRFiCGwfHBnuglm9kl7p8MiNE3Dw1w29S73ODYbPVhq
4gsFdWKBfEwh9UdJYTBa00fElghuMRwWXsTJrNNda0wGWnOffRnUr4UBBJttrfy3eYEWVtTqrUgD
7YvSPRWWyKu3jlX/mFI6TdyaJxntBIlAuDHjW/BTm4ct3JvgSDKnu4nn4YPNCnW4QeOEEMs09Dcz
rAXCuQM2ANl5aLcLZnSO7PbPsp/My3HR7nBa3RWcZ8Esg4rpXHks8sUK+TTGO1vGwyeIi1sH581e
tek1fga1g1zrf2mL91Mb2RqPyInk+X1nJ1afEFAYXjGTpjSzZr8WpzFtZtAYLslBpN9WN/dIYWhA
G02m5ptaIE3Ro+rujLgeD9lS4BCul86IYCbORzLemC2a4ItbNZKQA2eX96S6aeZ82eUiGx6Z8QMK
+1r7trWcbTUvxjYQxRg1nQOePMN8dXLaDsOHU2X6lrvG9KOspuDDKlv7KMbUfdVcC8pzRdURdp7s
RNxEB2lS5BgPs4R4GUf9+9oMluuJYrx9gbP+xm+rn3MzvyQ9FJF1xX7qoSofTM+Jd1pTQyJC336g
He1iiYvlgqbT+C6fvOU0lIqyPLwPxoIhXcTzSgg2THHIAxLHrL19BKWmTuU37qTsB+ZWzWfrbZY3
RTIlhwBBdlcMCljHLI4zthD63haxR/fB9tiLqaFWT1DIWSo+boV9IYtZfkMyV9e13XVbZ+mqZVvH
BXuDxM3FbQC3KcRE+yqa+dTFcJ+pe6xIqkCHJtLRXqRuOW7L3GL3TNvoNVxP9wU51qvCFuDbZR37
9s63szf2iCFKXHqvNX57bbPROHBil3gpVXVheDTweb4KHlUFvZLrrnHfm0Md6Wbf71xcUexEpjhA
S5vozXCS7AZysbWutV5qfK9ZZGhj36BsyuVO2D3bjWTUzA0r3o7ykdbd196AWRPBkfy/X7FqAzsM
nhjgOdsal7NGcddmfRm17MiOuGPFqxJG9gRXTv9ukkVdBWb5kS9Bduk5QXO0Yw13gyhQjJPAPBpK
fAdu+yDZ+yL3ydflPFFxzq12aVm2V8ksqiPBJAikVuNdtZ6BBacb4xvhlncciZ+xtOLRMNwHblPp
hWVNxlZ1cjpChtlR6NpcuJ06Cbe/8WbH2qrZum4y1sUa7j2QZl139BpA0xOrgkOeLeyYEzwso35X
4dUFU6yoG3XVMK1EPO1udHIsofQVhMRzp0hnU0L7XfxR0WDAWiDmdgfJ5JDMSYJboHnp4PW8A4Vp
njiZFlsCcJx4LNpkc2k7+8xjl0H1JtZd10bhtFPr4OZBwgfUNpGGx5Smgta7s2HrRykemx22y5nG
MlBQhd/ZN7IUsP7A8+TsB/PxoFVjflkz8T3NQfUgUpABnH2vcC88SWGAtZrj23Ycmy2iqfie7VJe
VbZbXonYyw6siFjlDzFLg3HKnC9weKjqCbywFkZr1DUDGnbJImY0Kv12EgHFoCxlIdKbrU4Ngwdd
1zv2YzzlG5EMXL4g0Jg05cBG9U/kc2S30yRFHZddNlaYEehiwtc3zsDs8xjS935ALgYmJfupsB5m
ZNw02WRxUcX7pW1ZjmgZplMH2xFOU9KYlBw2VvkTe45eXLWjUN4lNN3WDA2/WvrP0vIEKC6n1XWY
P65XH9hOdfYewhCgvabyyhOoFMn1KQDWNLqcwq+hF9buIWl7bd6UJKCSo65PrbszldWpO1nNLWRG
DqyMPF5vXS6BYVwZtkq+WYBD1QrSVD2YNfPVNW9zNnM4Bff9lFYnBz/+tVdOPB/mPPMMzTKGO4ZF
aTxheTXLaDHn/sU2CuNJdk2+t8exuG5Yi0NxcbTIy8rgXSdygn2htraV8D2gfuPSs9BOGoj9lSMl
L5yOa87LXRI5MrW3EueSiXU0mZuws7xpHxvlxHpeHycr6uDsQbaf+2SlxnmqDIdhEE9ebhfabWlL
WjSlm9xKOlx344wSxFVGv1ykbl2R4zBOBf6ONy/DQLEdTC9vQFSQeNvC6OLaxAa5v1r3JSx0hya+
0DA/XeQwkXTAHX11bCpXPVij3V7gHceYZ+psBNLMMA/oPfMHzwBzmqxw9lujwKTY0v6Z0lXBbaxU
TE+TsYuXavxoejO7kICUurCLs+zWNGPrpW50C6gYzCS+ZGHV7S1b1DV6ZGuwml9WNaRe6GW9/eCV
6qGLg55zV/XMxgKySZC9ZDxvGL5YfpviOtecF0wY+Cpsi4F1HNNQd0w6m/P+fmxH0uPVPJwW5S2h
pHZ5M1R6LtiKt9U9sVo8NsJc/IZDLEaUQwNsLTTapKA1taDPuXLizAmH2hEXJQqX2NqeHMsTK8lh
48RxOhyMXBraVRoPvXlH1WMqKLft8s+1pIJld+J+donWXur+KCM01PLYNWbxmuLfh5mHgWHBeZ85
bvOo1S5sLlDVF80YcH339OBGA3p4ZG71sNs2VKqKZZbTxuimce9arQNtv7HRMZdlRow1zepdYQr7
8IN+fk3twj3aXtuf+rybPwsh3qZ87C9ItZr4O+qGJXjfpT/crOYADB4pieD6m+8iJso/my04BWL5
hywen5K2c54w9i6ocskVOQjoRZRQHKqJaSHCc1m/a0PqxpyjC/2p8rmshb2bqiHMOhStTUVFgthY
ZiE+y6a8RV8R13x+y6tmMoVAeSeHtwH3b9FdWYKLWBKH2cb1v8s8cGE/DRdjM+7LPMfBOOnUSgXd
ZF3ljMhbMKbDDZJ8yS4fR2lks6xINnFVLLQQ4bD7zMAObxq6H+oeO3tp1Vqwyf1K/QiKUo9oW7+z
aCBK6IH2xwi9P37JbbsWoYYTbe/YfGi8SZY3GHkOFdDpuPC4paZey7KOIN3GH8H9r202Jx91bAp8
aIxWYgC2CrSN3Whf1IhMN3kvjtx3ucrF1fCdTQYLtcYb/eAgXSBnUacN4ManaqgPGNMSsS0AVBqh
N+ftPjGGpT82LIKveM6/K4IXFdWGzsEiRIDnFHFPA5Tpl7ibeys9Uiow3AV6eacGvDp0/byQ9mC5
2rcMk1b3ntAEu9EEny9nbOJHOpzvcpEbV1OJwOabS1uy7Mnn1yTjU4nOa5OfaYNy59Ja/cEVBQ9/
j0QN/G7DeZG/rzBoJW8UNSkuZ9Re+ukx4QIc0fEwy8hKiHQjJNMjb1h0BbnIgEGQskNi2oGO6Ynn
QqWC4AcjJ8P3eKJCJT0w0uWX9JRhvhsm9Uie81hMw6kz2uJhRrCn6qSctzE2DQSirq6eGrCa+B3X
II9Ie8elwEKzHihyyl5UucLjKiiIkEo7et5S9P6N2XI1D2bDuZ7ogwuTYrK2vWklb9xx0ihgXbpH
uh12dTbqkV273rsuu2eCjN41AHnxUeZlf0kkAimvzVNG1h5jr3iwNT9/i9OxdfZ6IZJj0FmCXFLf
v6STr3a4tpJnBlvtEie7cWrKUb3Lpe9uFrojI93KuOHyyPL02AyZZW97pGKs37X5U1cJAHRjbuiw
6FzsbDo3gyNEFQMrvG5GXmDUl5kwxdd5ffJvmZ0e65L//bqIPe8T/76lvcp+dnVffw//5Vftv+oV
w9X/9Yt+2fj+P7LitcmY//MV7yn7+Op+rW8w1u/4T5CY5bIMo/EQFA9Rz7Wk4W8gMQN/FKAh3Eym
iW9qDVP+ARLzf3OQ0dbW2zXLzuzFd/2x4cUDRYoP9xT7K8fBBxX8OxveM63sz0sxAmsUwbIsJvho
8FDtv2Qf/bmwJVcWTAiWV+9IaRHbykFQamwX133/YOpMwuZZB9C8GE2gXeWBgBOCs2HmRTVAvex2
5VlLiM+6wlAltA6os96Q089LOxWH9hPkJRQJdxUnUrN0max+1yxksmghpIVuP7L6S3c90PUY6GJe
B9Hoj53LcgYRZMKvThvMKo3UaYdWKlfBRFdy0hHvvYEE1VlT8c76SmlqwaVaRZdilV9KwmXGwV5F
GfpMyi+3qj0WpqtmU6LelKuMM50VHZZUfuiedZ65icVDt4o/Kmu4R8M+Um9DXpgXmJbRidyzZlSv
8lHCgQHr5llVis8KU3xWmxr2fd9xb41P01mNqltFDexZo6oXl+bE7KxddWcda1glLa+vUbfSs9Kl
lVZ3z57Aeq96TmT9WRNzVnksPytlJYGuU3XWz9JVSptI51Y4UVHcibQYPoyTs/ImhTVecvdGjxtW
aY7qK8UWcdXr6H/xF5zsyHgLychqU5/VvcWTYi/Oml/TG5ElHHUfU/dzmayyYGtYTRuKs1rY+6SK
NrE/+ITNzoqi1TjmlbPKjG2QecBg52BVDlYh0rWoSorIKg+XlBLmryyduiJyCljQFyNr9YfBLonF
4etB3JRnodNIi5UffhZA6d6Ybrilc1n3Gd2/3Cl4r2ZLAPikx4IzketwJiKN4N6os7war0rrtGqu
oz5Pd/FZiCXxgCibnQVak/TK1vXpBbHgcRkbSosK6z52sopTFSHWVGOxdhyRW/ZMhClJr//D3nn0
1q2kff6rDGbPC7KYF7M5PDko2greEJIDcyzmTz8/6t6eVzpWS+PezYsBugHj2laZ5FNVT/iHmfCq
WEXQrhDShgcrY2MQ2xTrjC3pBkxZIAvWSZ/KNt9B9oJL26YBvNqxN8d794Vt65Tz3a1qWX4/OgF8
XFEpolmLGaEqX8CqAUJIX7IXCGtpDviLgIsaH7WpADmAXSeA12TGvuqgUXq+WMH3VvERuTRfgLJB
XmWImAJJ+YamDcaixDkIZrgHVneCFTr7G71Ab9tEm13MqrZyltYLPNeeaFXkL6Bd5wXAa1cuYF48
TwH2iheQbyQ6dFfHePKNhfoCBK4SOTNCMtv/MsxIYRSiBcpq9gwgVgOwxDN+UPH6F4hx9QI3bl6g
x6PSu2DAZ0ByCAjFWqgIuhCHIJaLGbuM66j96AuqTTREXeCRKu2VluFHOfyqX+DP2fSSgM+oaIn+
SbvwZ6x08wKbLvMcCDWFhGYtm0kDHag1ivIUhzr0z0pgLKb+DcM2U+vkvICzLYJ5DVdgMtZSHVVQ
f2FKQ7ky2i2wauhjTOSLcq30U/HFRdLMXI1wKORer7X4l8WM6DLGycKgt+D7I/xTsBs3rgjCJ8cX
HEGwUuamdAhywYaNoGHXikppRHnSYHeybgqnbK+aUBgX1chhfY1eAS1El6HJ6AEbHJ1VZ0h/3Uxk
povErit1gTdqTB/KkfUDCvf13pL9yAYqcjS720q9iOqcnpdD7xNmiutEz34LAxK8hGTTtsCv+XRF
D0xkwFK2ZQ793elgd61QqHermwieU72MQ3W6S9NOfcjilKk1MtRucUtDvYowesO0Nr7s+0YfL2FY
puM67as0WkJMpFsDoVib1jKdMhgfUOAuUSa3IdzpRUBTIg+cPGKUWMAqdWk4h0vK5BhWqUSy9jjh
qYBqrqzLUylzy/ECdto3XFsSdIObGLSDrajlXTmGeeUFlVnisaDMHXhom0BTqUcbuEIjfVTceE0l
U5aZtP2RZvVgqzs76FtjXdSpXEp7bJJd6SbFYw2/8JrWYKQe8ggzB1pFSCIuHN8RX8a4s7JtzOF1
wjUgmK7yicn6BnW5ZENjMneownIuPjVL6mCN/d1wg43OIGezIXCenOnw2Q+I0YoB8mnjqzvVHiL0
BoF2lpfmNNVzV5n8dNk6ibxS+JApExXOtbGM4UmFkWzbDSPK7m+Rlj9K7f7v8rb/5+bzxofz+eNP
oiUs3ozn57/xd/Im3L8MjkTU3yySZmBNpHV/527C/gtBH0RkGNGbTDBfWW8pguTNZkyL1KCDc/nr
6byiqwjEOnMv3FSxhmemfzaN/3A6j2Tmm2Ei6YYJfGrWetR1C1GZc7Uj4tap1MGm/Iwl+EEr2Cd4
AtCj65UHzahXxtilx1QVzQpwE63h6humUjvf6raVxMUKKcp2YybdWtRqCNQrm/gZjHA6OdwyGgez
VybHWjgcTwBnSqO5gLb9ZQRneanIam03Or4i9g+n0r93maAO7JkDZs0VKiG7rom/BQawoGR2YSTJ
HO7yhr4OJLwahkiN1rG1DGkc0jd0Od67/lLPwwM3P2YNRnHMU1z8FHllQZzyrFCDIldNO2hRCwCA
4SE3+p1f4HYStvKnqU/fxm5YJTHCzzLq15XS/aoGq1+jqACpeHqOk/TSSuATKmWa7g2odKYdfwP5
0C4tBmx2mP+CiF14RdE+1HV21Y6AeF1VgnF0v5vR0TCDXRTeDUrVfYtVs5pB6xWowwmNlj4QHhZU
EHkwqoLnFJTKlzwGfM2tNTT0mXBOvnHmTl8p48rDHaykyp0eeNPLJh2MjWrny5RB3FJHJwb3WbkA
lnCZR/210YlLUnpvEg2qeMUpcaGoZUX+yJmWLtxy2LtJYHuNmp/MWTlHq+toNSjMCJ1EqFxTfrxB
fP0afcgVGcqmc+oBY5xrw09Pep1BF9T39H5AzTJzrNv4Bk+IEMiRUqytZrZdURhvDf6VYs8KLA56
UWh+LJzZclFHu2SjpFBRO4gf3C0ZfsZsBsjkjrqYrGIrs/QiJWsgV2yv8lq/VZxIuU1qlyaLT0Gv
9W6+QZb4TjGCg5FwodRThVUmJir4a3jmoGu/FL8U5IGMZjskdiB8j/5dhEnaMtdBOwEh13di7Pdt
HE8rGgm+l6VV5I21hJduDqhGBMaGodlVXfu/SFpPVlve50leL+vC6BeDCWs4qgQkZAxXO9uGmyfH
teKbgxdX7imqx+1IT2dpNvY+xNVu0YztxWirlEVlp66xEleu86m7MaJmWlcpav0ao8Z1UYUPCQWK
LhyoEElkDLNk+TFp8QdN3a8qc387Dcd1WKm1l0ZiuDDybJdOZrsc2/ixb7Vk6ddVt1L18i4BpEzM
Fxd92dueggTGCutGaIztCYIE2a5txatIV7dufEoNPIJ9yJi7JkaRLWsrDAeMXqOLOBQHJa7ox0lr
3KApni0jzcWnGfFo8pH0e69F9EaiGgOWRjG5t9sDXJCvFpTjZdODj6gY0vUhUi0B+Eg7Hr6Dpzl2
TUtzGzmGNfWRJzDXsIdqoShDNSP8nkEZgiCOEg/f63yZRYh84M+6RTxvnquMNMTTVZheRiKtVuCU
YZhc576yZpwdY1lHKMTfg/7YtYBpKQ+vQqPBxSZmFAPKJj9C8iRxbGM7uNVFV26pKKojADzpUZxm
q3rq5ZrBQLijhNjVftd9S62yX4+arz30bn1rtiNUYCZExtBWzNEC86JsXMQAGK+ACANY2JKTLuHz
xDsMmiZvBEGEogEc7MzNl7ldXOrTcMLBZ48ZzYCthtkeCYLyqneVA+Pyg0zdH5PdfYnj/i7NTK/G
CXeZDcrPyOrcVUSnfaUG/mWAxxMeeXujGw9UfzNMicm5ZcVeMToI+k+FspVNomIE0PcbWejZSYy6
Bwuj9aKASVbRbwuluwLucxEXCeeAyuix7cEGBBR6rensZaLgd+Xm1nZCOKDNlIfKQqtfVJ36M3bw
H0ASAwMV4cTPSS6yvZrj8qsNw9KZ6uGopjng6ZnnLzFEWcZyMNeU3Ouxy29NO4Uqf1OM+jbvmUcG
Mf2C1EhXDUbGDOvT8Yuf7qai5uhuta65Gy0hT0ogKDOm1dTm+3DspbqgDSKhsQ64hJtGv24jYXI1
4DDda1P5nU595Y2JlZwSK7xUygEsb9qAkG9DGMmQ/daYBl722ZNgmjmzesDQJuMF3hHWU9fS/g0a
uanRRPSMxtwC0d+GhbLuG3VZ+MW0KCXjgNDa98Hk2Vp0oUTR3WRG1ioE2pEoyS7CZSozMYyBdsz3
8cMFDoo/RxurSmYEB8t3/J2wIM8PjKLhrpde0uWrXOV+qdpT1Dhfa4uboPUPVtL/ULUKkiUmXWbD
MMQJT2Wg/qxl+lWzfUbTBiJgMLTyFVASGq7hoC2iEK+fqENSAqkVgDQ41Uup48GEA/o2DBFR0+sW
NbG2vzE69XHAabqwZ5/hon5KVGwnco3N3+tgDKSSJifX5fbppv4xsn1Eh2wQIJtKYuiuNugiDRgV
r8ca29lYaUfULSx1K3Jlehim6d6xWvgJPZAFs4SjoEPeAXSJfMZgorNM4yLe4/0YP0eALtagrnP+
oE3Vb0OwW2BiVGAFHrXPaqhnO1BeyVaqDZQtDen0yBDj3dzfeGQqml2r+KTDlqYvbl6awXo0TSoo
d/A4e291xbjP8kR+idUOh2j7HtRTsyv8yliH4AJx/EiZrOBBuVYSu8FaEjqU7P1vrkSnwS5hrATg
45dGRb/JLfYDHBUQjD97aelHnz7PclLA6kMjf4rhZ3e5bTIyV9TbKmjuxWhxmdk3qPNuGrSA742g
iDyzVk6ISuQLCMv5vtfI2/VKA4QhuS5T1BF29ALXI3z1IQG7h0dek8f70FV37SAo4jWvEDjPmzmj
M99c1rZc2uXkJXZxzGJIRnSFjNS8s6Pq6PszjzelzIQO2CODNfqaXKddpHvMOrZjon3JXIYBbdaT
L802pP7QXyKEsQkRveF2DnDxxYF9rDy1giA2qz6NxVFtldUQhEC72RGuf+mE7S3aG99GKHnuOHC5
1rs+UteRYXyVKWNwDR2uKVaWLlAKC7r9wmU2iCbFLGd2wTyMi773zFRZxhYaqYb4KWS6KcQxV51l
5I6MVjuMT4KtYV4FefQ9FeVhktYSiknmMdn2QCWsIAEubSXYZH679fHdLiqxScFfkXetW8vaA3V3
NhrKQkgIKck6GgMklozpBiTCBZZ7xQIMC9OTYfpKH0DlX9JTfaJMsa3a/s6hGFsa4wtVxLpsc57b
VJ8D2zpoKheaHKdfXdefoqqI1yZzNz+XW2h6Oz0Sl0Q2OR8GRhO0OatyIRtjOJgZ2076p6itn2t5
AxnkFu+eZSL9ZanfFkX62JXBfY4aU9k4686td5OSHrNA2TFwvajMbDkoAP+YKeFM2w/gYNRojWWu
Dvtm/FUkzoOZcldxQCRW9VjY9U9D9Q9mD4DeL47gADa9oEaMjE2YMIGPyk2C027HTJiJw74zusep
2mJLsimqgGwe4HfmHvXkwp36b90ojjI4qsZNYE3XxeAe2hRinSHXDsPMOqyPFhC7ysfRPdQ4zYqh
PtQGyc0YtKc2iZ4skt1kwJ23dh2SpjJ/FpXYMt1clsmpmUqf3lVlLl0HRaMSAMRiVK1feUJgk04b
xxE2G3Y9p6oqLgu9vu4Uc80hcqKuYVLuXJlDtppqGPXKQI09dJ5IL2EJNYh2iBPjsGWDbxPYA26U
SsVXilNn52KCSKbmW+l9FKUng0zVlNrBFvZdZIRfyxyo4RTgvThqOIBp3FxRe1Vo6mMUMEXsCh2l
i7Ddjq0OKuU7cmRL3AsX0yBHlOVw4QN41ubuXYP6klc17X6s1fXAQHLT6mBQdO1rVT7Yg3VEku07
kYQnVpPcCJzbgDEg1UY1Eqz6sH+G6eOunDJZi9QwTvmIn1ZeZgASxUUcq1e9Na0Q1UPERdIa99se
U1/7pxWZ0aJux7tIceeSIvQc7rJgDsvOfRxIlmLuMzXHFxAq4zR81W3amAquu6YbYWhsdDd5BKhP
lZfVMAsttIeEizBU0LUyOu6BdjB3PpQazbIeu+4SsZmLMahPuuLcuq0PGFV/mN1/NI49Lo4aXV1R
fm2n5wT5O1P5OemHSDGvVPSTQNfMx941YnFbObWnAu2ga4glP4YCHwjVvMtwTfFMY1yhUuj1/OtC
X7kw+2iVOM0eOaTVGJWoGxfXA1C+onwQsf0TmbRtFueHIFKBKmrmIuz9y7JiyCA7fc/NTbmGtF1D
XymJ+T8Q6khrd1pkL2hU/8jxtfRCWeyUQscgLLWFhxfXKS2VTSSQQKnCbV3X3xJHua9Ly0tGbOlM
FVMppxaRh6rFU5r1O6UPLsx6hgcpHDY68iqLCOCwF4eJ40GewmwZjmfSd1DLwvKXEjPyFX7NZ1Jv
EsVxVrbGaR7ZXbO0m14HZ0XbHlN4T0+dL34ZPpbIpMSya480hS/KqrrrppQhsZ73+5Kpi+eP5h2l
OzT2pJuWuh4/N6VxWyAlvMmbBJljEkodY5INaKCvXTfaODdXOyWj8ws99AFxvscsQYyNDB7eG65+
no35ZEbV6gGnVfd+gV7v1AIljxzrOeiLG1Xm5lJrnas6hmwu/FnBpZAQOlt0QayLxMDyOo41azHV
0AZTOZkr39dBoElXLpIqeFQsjgEIBNnWdsJ+E6MwzVx+mDYq86h11BXID5UZ6AR36LFQi/N9KlVm
8WPk32ta8AWoVU6xAv+Yn9ZeJpzESEORJdOQX/NxcEVVIMmoWFRj5E1vWkfaDvmLCShrcA0N1Bt6
cZNjX83YZOVHsgSm1K/covqp2whlgHDARVBDExdNRrxDk3Jd935+siNBNVHFOkC+SlkO3disQ6tw
AaYiTRZ1RrjilQ6cDyAnANbGAdnKUAxXjQ+7LrA6/xgVGdA9vVTEwWjzfF1mZQU3skf21i61nUCC
bmHiC4uXzJDtGGtLarTvgcLeVuP1aBAbif1QKM6xV6iUpNhbZvbL4a7Vx+xb6KvOthgLdKMqUFaL
QXTfsqi/84HmKQYSZegU7acZ74h24yJV9aPoCPMhFwfy0xRm92At69lKrOwWpWIckXtzd7ZWfGm1
UnVXCFQR470CuT4qMwV+9KysxNcU5MOFs7ZzLXrSUpB9YEzSjUtxjTg5TZgB9U7o9GCvdr1O5rdS
QUZ6NfDpBZp58+nhH+LAP41S1xd1NVkM4pWavE7ctX74DHFzCWj40Nn5hUEkOjJ8Cgi13Fa+RI60
l1qZrHxcMOAXr8Mc2BnuBUxAMDv2R7yVG67lGFm5ReIntWf67Qpd6oVog62l9YcABWxgeeO61BQI
LXBlvcLM6dTqFzGpWibyfd1HPw03ARfY7d1I33ZZeDCqZxhUX4GXXHV95xnCXLcOxLG6XXQtiiYt
YjlRJ78BVALOnz1j+3pRpeEhHR8Du/VAI13rRnDJzPAB8aljCZ59tjq1gDtmiDti0XONFaanR+MC
3flwievbkcb/lQ7AuJTtVdDdq4X0MSy1DjF2ZhNF6LKT5IrC0QxeZ+8DdQbT0mraFSRkYE8+8Hc/
Vuc0adpP2CDQI0IA0hpXUI8BDVJlECKTsk4BF3uaLZ5lpi2rmFGegmy0Y506hpFOk62kbvxogFy2
UAUVQb8jyvK1hrlrXTjU6OR8kz6rPIGH7CjyLqKea14AFl8bPps9h7ieouSm6+w/umhu6x6ruLrG
gnRT9C1O0nqyQovA68foi1uNhwn2MixYfeHTeF0YsbYtEZJ3OnebGxyd4cwEYnYTQf9dWakLJhD5
nzLZq4Z/XY/Rz2nMbrWhD5etOv1yI//GCaMnN68fEnuf6ALrZ3taq1zpQrFvRD0a1xwXKgO1PV13
DR8ITf+R2BPqbll+6zK5veuRbvOhzs/nC8MICpF9HWzN4X7sj0qTjcuqLRig671jcNKivbXBFNm/
lsj7ADCpwlWWJsbatProGALOk8ANE/KGrjRIN1DoRRPIDnYyyNmfU9lAdOrD/4By99+08a9+iNrY
PE1P/wOiYVS+6f3Pf+nv3r+OUb1lQf9xVdxP9LlV/0/vn98RmuPS2p+JZxgzgM34B7aha3/BuJtx
GyDxOR1ewTb4LSFUTbgo4cDpA3fwJ63/F7ud/6Iy2QJjGhtxHA3FMuSxDQuNnDcC0rJB0ayEMSUp
bNddCy/3otNnwYt46QMf3Ss4+tKLLt2dnCvSnv/EcLze1kXbDXhDVDp3Pci5k4QOejArVxnXGnxx
Wk+g9kn8hviSbmuxrsM8qFfpGCrFshUzGLzm0LrqSyfauW2KYtiY0xzZ5JLRNzgsGAAwZmZsK0XO
Ih0nWaz/HIj03zRoZ3OGD6FGsx/Gzxd66+7H//qf2vzn/5lVmX9pkAB0UEQG8ccv/xWv8EghmKLC
pAqL3xLmq3iFfnoW4//ikTL6QpwJmxUTu6V5B/xJuL4dU9mCjaDploH+/bxn+NXbaJWjnkFinOgr
dSR1biOHduXkSnRla0F9a9fWcPXqvbzDDn3LQ2R7sNPg+DkITDFPMvT591/ZRZnkpwn0Kno8CFEu
0TpSllIozx3Cln8H47+lyDJuezODs2dKoYGrA2gGHg7uCUfI67UwzEpjBww9UjajwMkzLekOqrfA
WBUyMlpA2AzgoDNDwFakgyqefUsnA8iQajOAjzQoorvXJJHm+VocbNFBmlyM3SHZLQr8hv3r1NLL
C1vxhedTbERL+BDJbdsgnMKNPOjNUmmtVD+6Q5RWuxB6BngNrWzdVaFkWoGveJ1TuBS9HWwse7L4
DkJFN2WbR3CJ1jjIS7hmSeKjiWc4NJ4l8qzA4u02k1cFha1YNejxJSdSieF7W0YSWsBU2k9ZPBTG
CTaMfRWYkX8qmQx+TxkoRKClNWCcppDo+C2BbU0G9VMcyMYEhIAc92Uaq/6pmIZEx7nahnW1CIFc
lSPkwdpkTNBrpJNHM7PBvqA8n/acWQpQYlJrasntfHB/D4JOSx9zJYQ0WPcKDAuMdlu0fgaVYSny
3/6YaQcnrIZyXMDdc+gyG4k2QTcKhCXNEZwvnSKw59AQjAGxBuSQEU+OnAQPpKoti/6hCuO+OpmB
kudfnL7AOnqRF6bZuYu4Ujv1zu6HRI40ztEpRvMuwoaWOr6nV9SsXRWJRgQPBiWfNVR8VEP0tQQB
5iKWqgKjNvYxeualfdk0lZXJawQ0KztdlkyPAZOpvZ8xSssMYyyhg4WmPV3ZTaXlCeq9sW5nl8jw
teqNL4H73AexG09yNZaAiPCkp5B9wumkoEHoNs44XvMAwHeQJEL0L0c11ZB15ZllWACXqVAohnck
NHOsbmyGj9lVBj3u0m9Q/V9LLepoSwENv6+CkSCqOjlm6xJWgrLkO1o5w5nWNelQ1iEimwCokuWE
oXC27UCckwPS1UbIyc7q76Sjclo1Jaqxm0kt9eCurbOCwRo/TaVyHhkoBZeYBkT094UPF1HhXcNb
yWM0cCq0g4EcF65dLay8bwqcyAOHzeKa0VbvJfgctUKNEvILYxMblDtfE4HnZJnTcdZ/II7Ql/te
ZmZxocEF1o9pN1TpAbWcEMZAiTolvoTGFA63gDyk3PpVNf9RIMHwBNgV4sJSEpUKbQh7dJINdJYF
0BkA6Vtw+ZT/Ea3D8qdapEayZQgxBgdpATTxpNDqZ9AbZooCbDTscGgx1H2p0NGfS0+mVNO+ZkjW
tCuJ8FiN27SPbG6HNUqjWNkajV4TbYuky7oNzod2sGz8sNQ2EpRSjgwweinIl4/lFmqKBYfPKqGe
QlgYQZ2IEH5LWyo5PsJmJZM1DDLV62ucz7dADCx1HTQ5o3HUTF2EMZQmca8St3TltqR//CVB2DM4
+WxkZ2NWotVug8EgfFdKCh/qrij8AUf5ZighpOtGjs7m45DDuEX22GXcc7KcHElNdZiUaDtK2kLL
1kCVdqFakWp5eowW2zGnxwWCXDhptaHQDn9ARLQmJEjQQVtYKTgjsGdhMDefsFCAejTBeE+7kOy5
RAQJMYrqkEyIsFL29Wa36rLW7JZIN9NPTbSoHW6Jyp6SIzRD4ytTKlqrC61JA1ojxuByRD8K26HR
AtQb6deJ8QPJ140fapND2eUMY/EtRKBciEeNeYZLXIJhpP0ULLMyykFRGRoMNmtVNIji9T+CCn2c
yvE6w/cL+QwI3I9IuPSxU4z+xwCpNqu+/v+sqBn/znLIbv99VnR6+vEUPMnvT/Xb1Ii/9HdqZKp/
GbYmLKxRVHTyyeX/lRoZ5D9wgA3b0IRGHj3bBv+Tyiua9hd/liQI/ySV+2JOtf5JjmCyI1/Jle/Y
EL4c6w+T+bcJBJkRuZmY/wmWI8hcXBZ6nUA4JahULQzRcAvTYTc57A2DHbl89VLeSYneikhQ78+Q
JBeMNxQ1d37ms1UQ2tQGhLq9zqwOoVp97druvjWHFZ4N6GcbXGIfL3j+WDOcnBQSzQXuDVOz56Tw
VQ426BlSugFAgAaxkkvOJn/j2r2y+MNVBEhYngnzHr4uiKu3q8RJkPUj9vbzHQY8RZViY9Ca+CSf
nD/Bf5VbvDyBg5Ou6kD4MfimhDtbBQGxlCxqVhsfDG+aldezYJ1AlKb5BEc2/t4Oaf3Jo73NmudF
hYsEKs9H5wjptPkFv3qB4xQETS8V6RlkPLRbrWZtl6MCj12Mx0JF/fPjV/k2aZ7Xo9lisJKO+qoD
TfvtevaIOqNjVQ1QfPvBhhHH+HFkjBIkzScr/RYaQscdnXvK0MDWqfbZk/ljXcD3GhhKm+GwHycj
8UTZpv/BKsLUWAvou66d+xJ3SR9bkdM2XliFVbJHl9xXCMYKIa2PX9xvW0vopmAPo0hLn0CcR3ps
uF0whS7zo1kMmtlMsnE7mngOh/4aUxnxSzZNtv140Xe+FgWOcK0XNggSMW+/loqXIGjwGessjHxl
GaT4zOKUdV6V7ieBeP65KADZYHjdowpDSXUe/Xi5WW2PBYIX9wHducLREW/ws09WOQt3go8TilhX
OQFV9QU2+TrcaXmr0MwRFBzxN94mARIIgsnofeb/oVu8My+FRA1Vsk0xilzS2Vlo4gJeDkhieGo7
HhDpM/lerr1HdbbYweFKP/lU7zyZISzTIg7ZVtb5Rq5kbzhVqyHNbVlI9yMjm6M8EpJ4dilkaq+F
vJV/8jbPvhmPKFCOmutgRxg6/YC34aHnViwpYxJmOZYCa9C9TSpT/vGDCV6gTeOBKtv97ZOFWlBJ
8OwsgrrrLlAzY0cKG69ChIlWQ6/Xn2y09x5qPpjQe9IJk/PvZjjzcZ8hrsl2R3/XLgEauIHyHzyV
My+CipZO0J/31nRmyiUGOt6QFHCicwWF4VqMXtFkErJdoq0+3snvPBU3GKHI95ppX2fRaBtKO7GZ
kd73M7r9joE5hlYOf3YdExB8ItIL/jfnAc7ZKu5YpJ05WkDxYFfB98ETNWn/1Zv7t+2Qs1NpXgVh
srnNif4TbdCzVRrYYxGeG6nnzIoAgl+uAMrHVGG6/8kDvbeUaXPwkqTRB1XPlxJaAFnFTr1hSi0v
bI3hVmpIU7hijOmi/Z+E8p3c6b2leHMzYpvDQz3fwO3EOKdEG9PDVuxL2frDocNIaVGOffvHscAI
ng4xfTrsDrXzLM1Xkb9sA2jTOF4xxu6sVvGGCKWlP38gTnWUNclx58d6ezqEOiICDSMpz4oVeZoU
ddIuRFthPKOivPCJ9/bv8U2GO1/zXPSGwcZ6u1iPkYlT26BCVIa46GNH3UktAmf38SO9s4pjafiV
zy7JAHnOdi0kPvhVbFEK2xJFNjk9Qjiz1//BImwk8mciHYHtt48SdTgh+hqLoI6BRkiOsEcAwvv0
8SrvhJtjvVrl7OuIMkiiPKszL/L7cOuUKQY8TYWTl+jt2z9dCvV7SwiHNiURd24vbfbKMFadnngm
dkXAelwT8yNhxvep0yqffKHfH4uuNAccYxCLcmt2A3h9wbvJLAlvMDBwzNg4JLadHxHxATXEcfXJ
2fB7MBgWVy5uASQnrHX2BntfKAzBWargXF2Z9QhfTmAW9PHL+/1eRxNR59yGhEENd652l8d2n+Ja
C4YE4YDuJFBZfgAr4DSHjjE7CFChpM4nEfj7mpQf6C2QTph4Outn8nFYq2SiLwKguhqDch8WIJ6T
prlMJQ1PAxraJ3nE7PvwuvThRDfnk0hj1AWdBQfdt19tdnPSQkS2vaB1fenZeunSRnZL6CONOzp3
Sm+5yWxn09Zz906OqzEu1Uc6v/Kh0ZzO8vy4hSFR5gJTKctFrd5oYQOCKUoGEAKdFPW6cCYBhxPy
1cPHn+j3mIOgQ548V70qY5Czfz3SJkGg6dxHcPfKHJcyWoLUA5P/rKQ+4LY/Xw2lxnk2yHnHO3v7
rmSdYkaDM5PXx3YzrrPEFF9ryCYonjiu+c/w9t/ete+EgqaiZ2gzfnAY8JxdgMKP4qjNuAANPZGL
wQjhAeRdiuabosMGWYT68NlRPv/IV3XwHAwahCdccknDCHr97QOiU4sXboLto3RBgbbWz3GCI5mo
4TKqMGgxjP724zf63jOyfZmOkLGolHFvF2xxqJJKxX0I1kdZtIF+z5TjBL0Qn4MU8NvHq70TLbxM
mkTMduHe6/Ox8qri1tNOt5XayLyAMiVaKI1EjWWskl1sRPonLuTvrTXfhzTWX2ZjZ2s5JRZi44xR
Nh05rAARKYesC4BOZzTIP36sd76ajRAlb084UNOMs4MXUEdgOUwJwPyU5bKqEvurYBYCztzBlwtH
Cca7Y/DJJfb7l8NwGHWBmSFH/9o9uyoxNGzBY6jsBUvKE615f2WqvbZzI9ja8xRz/acPiSnXnLXP
NTHCtGc7XREKeD2HHK3th37jYFyDKnxUQ8gIe3Uf43N+pQhQZx+v+vtXnEUahGEKE/0YxODeRow0
RqOwATwzf5pStK9mA9oEoD1o88+C0+FHvd17nF9I+xrkOAwLz18otmV22oEJ9WKRA5ue0AS7QgMS
qB22d/ldCtPiNpGAQBfR2LbFJ0fb7zFEp4F4VXnYuUF09qBpRDoUlVBLbNTVTsVMZsGtNERJeurj
C8VM4y++iRnKJ8v+dpHPTkDYVbL/oWFy8rx9vwneWGMOGJpZQobEI3ZbR1T1nU/2/XurcIYaOgWf
mFVZ364ydSh6qVVEgY5w7tJOALK6gdN+EqG/xQo9LzbC/AaZF3OZvl2laYa600ySR60ew9WckaHi
0vC5IJb/J0vRTnkZSau4tLxdCneeuslMQPQi662tsJphaagjoDt8Njcf74B33h0ZlskthNIdcIH5
91+dmSg7O6AiAY0OJcbDGU4OOdy1tPjDdvJLx1AI+kOEvwrt9SwSeiHbOMsnKiPZA2nDPSL9Zjmw
U5YfP89vgT5/JXonFHogFkiz3j5PgMkKU3Ez89xKRMg+O+jdYTvn1hjraMpuKBQh141Apu3jdd99
j5x7Fh4SABjOET2JHpuxlQMYwNq02sOSj59McGnRf7SMQ5lOdQlWaQ7SV58rqDFHsC0U5KhAsIiy
S8C2qMzl5SdhMWuQvz2ueI+6CkqJlZiT/PY82KYgVsH3ArEaOCMOusEXDMiR3jLTXaHqGBrSvcl7
gKOQ9Te2m4tPNsF7b/TVv8A+ixg3HaTdWhoVYatYnee0Vn7fGpN58+cf7vUyZxedhUzuyBQWwoo+
DKfMdb7qmFp+0pN6/1nm4wMd0jn9f/vZRIdIbe/PuRYOiwgCqwHagJniqp98tveif3ZjgxtB+NNY
ebtOjt5j0lYi88y4sha9MWg3szkRbSkyPmNRoPV71ML8syrj3ccDssOhSLZHs/ntsmNrFq5asCzW
8fgKhFM83acBDIGPP9V7JzBMeSojuvTIk4u3y1gIW9CyJL/zAQ+hMDtizGg39FmMXkcX4uPFfn+m
GZDFRp6b51TWZ5cKlglGh/4QvYKyR5mvCEukHuHX/vmOZh2SSKp4nQb6byW8XmqtUXBg6ZODnKHs
jGCDZEz0ST73+7ujdLew3eNMBFt1XknZxWCUwgg6IgHRNKAm47IL8dx2tCL75Iyag/lNpmOQUgmi
j+Hhi4z828+UjkOnWNSSXthn/joulGpTYvB7GVqo8yd5Jj9pUGlzeL1Z0KZ8B5mmkcHNPb6zBDk2
S3MUSgteH2mr+BJSjlk8pVRDNbWV+7/ZO5PlyI10zb5L7VHmmIFFLzrmCDI4T8kNLMlkYp4cDrgD
T39PSLpqSdW32rRss6pFbZSZJIMRAPz/v+8cqe4zvxOvTajiFstxWDkvYTGP4ZFnBnrz//5t8y+v
84UPwTzGFsxK2IP85aMgG6fIunYy9P56a5eHooYjbbX3mYtb7d9/Kd4mf/nBoVMIj5Mjm2/uq/iA
//xKJ8QUEpXk4bpqG5CLRDmtKabo5HnDW+N2ogAcGOkeMM/i0TwnwR9Gy3IrpwwoosetA6EXc9in
ntZX/r2YB9ls8jqlvjEsrX9TcdJ68Fkq+icMToBQZKdts51lSG+oKFVwZfoaV3gv3QC6kDR9+kz7
LfxlPZJriF7TwuOeu72YHuibUmKHp4arphH8amIQrfomb5n3PYCQ8FRB/RVI2Estqhj6QOaZkjZy
mScfXlyNQb3lLnWhBAPfyQFFOFSW6XLleBTdj8SZ63Bez6SWmvs5K60Qp1Vq2dWwAqNVM4KLKWRC
HkN1025HZQeFXKEvcknQ5kUCzHAJhmzEKEGG6LqeyoRqO26I2sAl9P0G+FBULCN9Jx/72AmvRZWs
C2Tj5tONUprxqyXrNRmqxkxgqNJBmxwD2VIXr65xM49icT4nwQPg1jimzC4b/64ddRzuejBEw1Hx
C3bWakbStw06bxb86B6QhI1u46LfAzoM4ptywUsLHXIy3XVS9v18qxdZWc8Wxo7hKoHyMT1R43Ap
9+S2OE1p1viIgpel+eqdZP4q2tFyrheQr8O6TsTsnbjAVeIcgHWUR0ytesQA1yZyO8B2CN4KuB0U
CCcNuydMk/SHx0MVmGuUrR7I0p7K/ZWrDfW7DdPALH+1vCyhQc5FuV1NdPznT+herPNXrp1kxTuf
tjLZJL3fJI9JQhvhZPtdFO4IMhvnW23svMBa1sjgu5EZnfXV1OU11cVZgTHdlgCNa4yU0ogHfDNj
QnqMOt1tUzp42OqlF+Gp1038Uzqx8yXbiiqcCIM6PbijyCoeCDvs17rEO7ezu866jV2Gf5fqeG6e
3FEmNtwij8SRM0++/OrzRHxz3WwAnhnwva0Wp1PcCPq86XeybPS1oHdKj8/RYnmV1tSTmca+SVYq
0aFa2zUPLytblvmbI6FcrmxynxfPXjL2m5Ep40ipJm3TbeVh4dtC2AvdTSaM+2lPNQElH5sjDBP2
YyjCYlNAJ/JbQt2qsD+FM5T5pp3mxd3r0sJfnjSRPBI71AOK41CYdeYNrbcuiVBBXq263t81nXC+
UoJxxQZoGa6IhYM4sgXMpPhIdKm+hUXtenDAI77wvIA0X5MBCSJEfNbcQrJu7adOI7DetF4b61PY
+Zy5ZFZS04iSWcw7Tzfpp0ZNYW2d2nGRwNuBeg/Rh6rnnIfhcQ1DV3PiJXMnd0yA+8ehacV8DssU
REqvMwgqE6Ui0ohyogh407UCYzhxYH/GQhBlggL/VCfnrEO6tk4TFQ2noh+RcKZ54T4tpbVkrwv0
TX4ZRYFrE8sDq/VC2d4zF/7stYtN8sC12wHkPIBoeKa603C5AcSzHDTXzJ9SeOqbP9XSXDE0KL4x
4szrqxlQYblKhh5lDs/gibURgD2+qKjZz9nEpnrFCkuRmSX3a+2ZovfITE3SBu9TO+XiHnaaPbzW
3SweBJjYW3uxGR5pK/aWK65Dze0EPqSi1tfF7cFPZIlAMrT7x05NZbVua7QP05zE7XFW0C72cTE6
eAczmq5WJvx038GusfaEgtIvV9s2xZ5oiPWxjnuoJBTVQc5lPDFGOzvvi+Kakmlsnzwt/NcgE0OA
yMADoC84sEc872dWz4fdRPlpTgXMq3mul+tuzJpmM/htaRGRTV10IUlGcYqcbkadWLeDe4d3PLM3
ZT9QRcCI6UXbGlvn+JGwz+/xCbYhjZoxm9wt15JQr5IQzvl6sIrlHn6K1O8S4N17hJ29fCbtVNpX
1WAFNGq8jEt+n/ouOm2Al6DHR7gOe64lk7Oro6GDbDknS2BvUitHSjG4pk7fKtuUH93UO69B1Ua4
IGyrJgfhVjbXhpx7gNyaUQOXXi1u2j8kFlLwp6p0ZfxKaTBP92HFx3VlWo4igHtc58F1FuHhCk1g
ydtJ7PYIUyVyXUHct9iEvS+zjaTOl1C0aIvmNoUlUb0GTUV5v4yraLkOUxJjz5nqmPHqruMuWWZT
RdCRPWHEG7FA+YlEluY/1hFL7OXMu/ybBc02WBdqGk+EZo0+egu/vC1EOKKcJHLKBBwvcr5DU5ul
/SlZ98+cmab6u87C8KunCCM/Taltsk8TWYJtbrWlvSJp3POQQBHVf+GycSEDjUkl4nuuVgRo29pN
zanjM+quaWoXJEFHo4RZOWklk1enD/oclMIobN7sUTBvaPJGcn9Z9E8PJda77LHGxuYd7ZaG37Ku
o9EDb04NsH4CotfG8J6gnvAuWYq8PctM6/I0YHOE7J/S11tPS+RRAKSh0svXBmocWKMY22Y8rRB8
2NO7ilnrf/ch86YP+QTQ4tMlR8pHKE8y/6av0+jLaxO8p1rECj09uQ1UV4U9L8c5mKx8Sz3W9/YJ
vKSSyEAQ8Qqvm9bk/QtPRuC2qFHiUDuYoLK9J6+chX0ra2aJr8FYDumj4ZUe9/PU6+pWektv79gv
ZtO+SGeXzicCrleNHGp+mCe3uWRnibl/sG5VaKXL2RspYjo9JDkrWjSVwjEk2DqH7skfMKy/dURo
UbrauA5J40fLVSEWHR0wLTI8N3YMOI9qsY3wsKzEdJDzRIPejnK7ux1mSalWd5rf+XrwFB/MVSbG
xnqv69LSezpEWFAswVe49lA5hrTn+BnP5G0bSq/K1MGqnyBB7i5x+mYFhssxdykCDedlClzUqnJs
w+uJfa767GIoHhgz5pZpS1h6NuKQC8l/VQ8aMqayws6+wz1YRHuhvBjMuBDDC1ocerNe0MVOhWrW
Gv0ttycmopZVYANcl0kwg/VQGuDi9y6doaL1bQrnyJ7r+fmXh+n/MPT+YfscXX+PS1wcer9VkC4E
5//1j/N31urq60/h28vf+DV86/n/JBpHyOAy12K8JTjs/crQ47+Iy5RNMKX85eTKafz38K3zT5a3
v4TqWPwQbuO//Xf41kZxR7OHsxFJFv6r+FsQvX85a5ILZp7OfoK9Dz/pZSDyh3mY1du840t4B617
kbwS+r0eg6zcMXv75LL5/0rt/ctQgOEGX8S9bFSJuQWX098fvpxncs3zGwk9NVDnKcnpQ5ijbvyH
X8DdryfXP8rx/vVAe/kyPvkElrZcC7y/fJmsspbeqhQqGa7b23DqAQMmPNS5/FhXc5GW+2QYGnBL
dOWhekXTDcd7Z/Pvv4tfvsqfjtV8FySafllX8+P+dTLBcU6MptN0cTvZfhTk++6Xcr9wE/jZctH8
MYyTt7J4zj7VASXFxc4meEMXXGkjy+4OIcTyyhiKcc1S8hcb2y5/lqHTPfRT7T9wFyrw8anyOmdF
yES4rewrCD12sA5BNEVZnES70UjvmE5INJCacVrtM5GU20JA96tVJX5EMik9KitwiFcsqiC6OSNJ
f7QAi5zvvLhLboIOeVhUZe0OqIl+Ci006rYlC0Q8EcBEO9Qg8/5zLfkty+/zAft315Iq//OFhD/+
24XknwzFWQGzF7nE8gmV//eFxOKKwNjrMjPh40kc8Q+NXJL6gv8R0udD8Atz8/cLiS1oTDJs4WJC
0Jp/929dR6gN/HmWws2N74yWJZD9y/T0r4nLyLYwGJbDzhuM8A9tUQxQHSkyqTdX853BbbDwgAN9
izGF57GxNckNlAxXcWyN8d4PkNc/sLJ3wnP9i6ccMpyafmag/4arUCfTNq7DbjwOFT6To1OMbrNL
URiZoxfhlVnZi8iSXedXzfgSlvA5QYQs2j70i2xt4AljFr/1Yd6CLkvmvNGPUW/75Y9IXwp1KzTv
WbARTV0PPyCX5Lc1no9uQz1M5z/M4DBckYGU8bGYPe3dZjmgySUrcbKNovDC+zxbDKaNZqFvOfiZ
nTyJEMbefmxHs8ln60np+JND33kKE0CXskT5bF1T1icX6FoVtbvI9wA51YxWHLwtSuG5iNo4ehFC
vo9xB3TJeIkrCNHCr1lE+Ozl2SvhivjE2nVoth3oOF7SYsFPNlKpmNdL5042jGH8O5iB3egFrTjg
lcS1DCwDnpzTKx2X/SmM8mx48azCWvYMcYb1kptJvyylXPBT8xNIvFamdW9bAPjXI9sOLhScmo9V
a4G1QVFc07IOKpg1vbSfhoGTzzrLpoao03gBw8Hvi1t4+lSK3JqjL2xE2ojF2m4z81FE+Kl2yESN
2JvZc9M7HqkTd12l8fDhDHZy4yYoMu/ZMGcp0QQJkaQuZ+eb04/zd5qT8l4DnF8VVXbWCaf1oYTP
A6ulDx5ia3peGuUc59x2v6rBzpZ9kcFFLFadCRAIN4bF2yf8Qx94fTaUBaqT2YznrjAFsFQVT285
DXhmZvNQ74lGy+q9yE0/74n4UhgtlOy87ax0nzxkdRHdGgX8m0fIKS3Dr5y+m/1VLmFgHsuZoNwR
MmcsbyrDnhDbEck2h56jXapa7d0ldMFctcwTSvcwhG3RYapyilIcO2Fy55PGe8ih2OIkXWzFyFPy
a6f8JfwWQurO78BzJuNXzqOfgg7v0jdeTXJqm2k/RGjmW8T0feRRJazc9DwuThLKnZB8KLczzchi
W3JeaT/iBLXN0acWGD5i/ZD5s5sOg8CCV9Cuhfq3tBdUoNOr4Q6yel7dqAgVTM/kRVT2Ad48mQri
vr4LfGu048leI7dCX0C7x61D5xi0ur0qiyACzDXJvYOu8ybqMbX1g3vO/GlpVuVYzI+KWu07SJD0
KilsZ5eG/vQO0ozTaxyWH5RezCrvy4gUlhi7tb1cnv6Zuu2WMmsOVlnW+4KhDhF3RljDCtl126wL
q6NDrM1y5UxRZVYhQMunKHTacMU8m7dvOY4vhAfkFde44oA5Pjg1ACVRLemfReGlNwZTTCXt6KG9
UC9FFfK6t6TA+Z7jgN+o5vMggzi4rTvjPkUVDPDVJSa5x9eTn3TkowwfkwIIpzXNu9Q2wbPw5XIf
d/NwqkC5XctZTmsGycEmRaKzVwjpzZqHnOnVq72Oal/vcnbjp1HTLqqq5Ng7Oudxyo2u/AGQTMzc
fheMWB7HUqoPNHCfSUnxFVrnPXb4hippx7HQyT2OkV4H+jeCFujljrXq3CTa2GrWa9UhN2NIZh2d
KrfO4zTc2SrjBRwH2pKNhvnWL/4aHGMQoJJhvMk+wzyFfjdijFHjlQEMhhu8pK9s12IdTPN5Npb5
8CdLH8AYygc1mPxgIeoDsGajLp4cs3O8MoHwatlXXg71as509pbOJdRXytubRASQis2YHPO6f4T+
nuyYP+HZiALYJ6x8Vmk1Fjc57dbrwpLygXFpfpzyYP5WSwGmi0OX9dRn3Yfjx3KXGz2+pVE43hNQ
M2SrWpfHRfBLIUQmp/SyK9EUDqhT/AGJBTY6KKrvKcbGdmXzhy+fAfucLjV/BFsQ8k+8g8aMDFM6
umQe+PMteOH4kDmBhnAYOmeTWR7cLie48qKpO07QOU4qoQXhyGGzoNy43MP8bSvH5uCBitr0Puw9
zGbuyUx+ck7bLNm7lu8cTAfWcuZUvrUHtz8GHXT0AdneIV7UR8ivcMup2Hno9bSr6yq7LtOiOdjB
7F55SxJ9qwT9WBByTM+90spZOyaKujhHhLsOhcPT5cD9zclzA/sp6tO9yv3myOTJvbMzGlFWmkTi
SMRztEHf6eYFLON9a2GwkpZwHizSScCtsn4XCArtllNX91MoHifphwe3LgJmVFRawDK5O4YvFF5K
NzpppvVoiEJ/U0CfWaW++WRkw7UmdyVncgvlWLIOYsvFaDRjokZN4j6KEve2Qz1V8v9ifFB8lLeZ
pp/GtSxay8ZmI5EgtwAJbZ0VmRZ2LWJxiVq26iazL7d19vhwQi10X3LXLG5436dBf+2Upvipl9Qd
rhl+F7lf8iZwx9yeVmE7MlqAD6o7mzH6HmtT5cLTDCLuQ+nbGKXSTu9yqcepW/UDNgxrm6XAh6tw
RVG7lKyTJ6Y/FVzKiNkSzhj4ZFgZxOUXzuD+kUSLMwhz1CMq4fVEvnC8wUgz1F/UeoLkuxOMSFEA
FfnqXcHFPvYM73nzNvHOVK2ipafeq77GmRBrrG6Dn99FAwQtJtLVU+k3VQQhcXEFzFg3KLfxBK6f
Z/6iXo9R3T4wbfA3DTbvcxEHaiul3wWrDi/JzlfDcigXqmranRiOhB0ro7CsVt40IBxQkSuhy43T
0QJVdo2npH5pRsOQv+rC9lPDXQPu1WbZJdOPwK5pQjC61TMzdigInhWeXPBgJEDK4mwhHPze9bX7
bI2dtrZK+SNrAxxolV5KPDjdxaocxfPrAL/0ULdlvTN68b+KefbWgZNb+3QJv2uQLBuRhvZ9NFXx
KaoD9RCOLZcN/kHeNgUIgWNc5BmWMoSmPK857BjK4LEbomjjFwWkA3+2ok/HQCKLlQ6fgVS+YbdQ
jw0POmgfsyK8H5zJ3fWXi5YgZadXlCSqXaW0r666dpDxxqTSedTAqxk4WVUDltxt3PNIXO3dmPjR
rrPoruNxeBdkwJ/sOSvu+sJiIWagaSI9TTqwl24zFnhKgvrdTF59zovAObBn7M4opcd16Pf5vsrC
6tBmk+OwTInGpygPzDWtfJbJ1gJR2IYncIxAFG9qH1ukXpAOxhlg78kGl9l4zZsK53wdJlPcsWZo
DcAKpzUa2pztzwdFvYUxchW798ESibfRvRAGB2gb3JPSKXjVUe99LrUYnrlVTs1a0U7hBRzLm6zJ
uIYDNT8WQWE/ZXPknH14Hi91i0UMUEJqNinEqOfJEf0hNPXl3g6/FZ2v5ZzntBrOWWDEubZr/Iz8
E/HaszpxvdRL8NTYqr/yZjeHCj+UnrexFx5sWGtnz6gN0rNHSmXZLZT7HydbO3vlSz9lAmpMtObh
IxnegdPl8NIduOhfpm6iB75TtlIJUuuW5Q7n5y63nY+o75V/lv0g59uZkUL62pcc0G4L0M5RtGL+
uZgVIQI9Ptl1m3dny2pZ6TEDcodNlmK64IrGkcaLV1VbFsDU6p4b/CiN5Z/tSYCwSGuX5D47J8OC
AXJRswunGJnr5ESgYiN/qrZBAu6M5SzlnyFPDtKuj5Hbc0PmoMBAs3/l5+q2qZ4Gvm0+UZnFDRCn
Yt8da1f315a25is9+h/g4Mx5Xvz4fugZyNflgKy3RjqrNIviYPSJtIWegQxKnlPZVgrVtLjK/Bkh
aFZ1B5XlQPpAoh99v/7GEPV+BKgHR4WbfjhPuGt4ZO/4VG8Mqqa95RPHY26OK8bJXdi6kVl7Sjvf
lDbZM8Oa8hRrO0E32wdnLqZwaS0ffwpiifz7ENAYNMnkfhedF6obLVrzaQaQLgdPWnPG2ckQsIVS
UA4buwpkccNjffBOxEIsJ82U11p7RaX6W1uNRfVa57P5Sm2PW19uRFQdajuYLgCZhO+s6ULn0E86
fIeDXjdb10ti1h91PjJrxpOVbWa6xEeieLweVt5ypl1q+H5boeeJVADmZsGTXgBmhnpB526jsM2h
7qUZb+GwFtF4HAlbeCfH+Hq4RXDTm+9e6iXOFjZv8pkH0lUr07ca+J3LrWcVdWEdXSN2DbPvITw/
65xkUVjfW+HESxdRlmYgPkKNo65Kq3hhmwGW1xZgKVpkXeHGMx3bFt8d0xDXd0JMv9BDl97jiA6T
szfJzt/gxM3YMiyM6bYWP9TXFPhNi/G5lME6YjkI4m9ahuRQFlXkwYhmbbuxwsy7ztjPBSuSWyH3
AQTA7WFxAd2u6nEeD1YxvvhouU6J58VbF6MsYNtY3IJfyXe0EbyDkxTyE+9m9j4CmV2FdNpe2VYs
226xm32CB2FfNJC0eVqPqlXvkJdbZbWpPuYpSQH3uW518ETlXEWmibe9CN4qyQ5ynYmwPmVysE6p
htPtl/WyYu8VboqGv4Yoqv2YnBoqU8VjwWedTwFAT6eKt/VcV7CT20oeLF+qH3O1tMjW/OSjY6TC
NdDvoPKXAlPSbHdoeRm19PO6UUsGOtXjVFgIt9tTLZt3AYMRCxMU1GOHPe09ld7karbTaR9asXM3
C3zcCCXtXZiql7Cd5x1yTXvLqE5ewQLlk7c0znU0l84ZzxcKDDY80VucI7laHKE+kHmC9xSwP41D
HacuI+eH1SkEjwxtcFo4eCJFj3UxmUM2ETZ3m9XItpR9DbjyNTlaDvR84Hd+HfCiLCLiFU7u3Vly
1DZucqXJeW84b5fHEOiH2jI0jK8Vuo9N4if+Y0so71mlaXlsBl6QDSIs9jJJP6/a0bGP89wXm4po
ylWmUS0R7i4PiiYZu17VbbspV2dRRVFySJK++4bP/bJJsqZmjG/FUDXqhLWKig9YCnZplu8CDOr6
S2u5tCWGlVVYtbH6tZ7wn3XGP+iSXHpTlwoseTbKYZe41/88kvzfH/PXn2aS/9e//xuEjX/pd0FQ
5MLZYLNAZpm4HGn+35Ybl7kjZEGiRkwkI+o0DOd/222AauNGGDKipsNAZSl0/g51zb5M+f/P/J0l
AydH4pQ0sy+7F0J1f142mNTHA9Sp9xlRb7D1pipATTvgUnUXWMxhaK/RmTbdUUO4eQJV71VwX5nV
Rw9D6aewLV05VZ18R/cpL7tmHt1B8VeMW9INuA0v/Pz7Y+//7wRTlznw//zuucnTL/mnifblz//6
brF9FlmXNwKxM+eSxPv93XN5h0AaYSjN0ZmCM++I398+jvtP1josdmD5Icqlkff72wdkTXAp2lL0
CRmVoxv9O28fIoB/ef+woQoYa/t0Fpi50+P58/snl/2cp327JcrmTFd1sbQ8BQp6JmvdS/8HUTyO
vMOYiPBgdWywGUD1SpyIPyfWntakDcGpnObyLrHiiXtfAKrvRxbNeX+nIxbAglEkmyikacvGY4L4
WnVRhJUnMM2nb1T2MZBaOseqwf/IJLHjAAcI/zQK2aYf2rG79Npy7OUUOardUyNJdgjop5CoTSMQ
UTF4MXoT1zKEPx0jEIkZP3qdPM/k3AYW/IN6Ro4XTCsOo7JeORSVEZIMGVVlH+rq8nMGSBdeM7yx
IdeChjtERRAW245OULo1dKf1smHs6ok9IpBAck/00amAhY37ZkcraKLi0Ywtjz4rtIqxd6hJtrlb
YhAmeY8oEQDH9mfXvQna0QX/N40QS4g3ZiWBy0lS8AzBWP+gzTPymD3zKNTPCY6ROWoEzyETj7dE
66YHoGy6XHP79XB3jzq7o9nvQ2UbQWu1rZfLjXH6XnIqy5Nko8RlYgiXyt7IonMeLtnaHXcv7yoJ
RJITIqzeZhsIDOrEuLhRnP4E6Kqg/mwnr2Q4ZprsMR46lASmjMVKS2fa1J5fvBP26ApSkfGYb+w2
ryFwd1Iek96iElXGDg/6Gch/7sBt4t2UVTZ0aCCgdWy8Yvxmazrpa9Jbt4OTYaskqLTHjuqCIHWC
h7zzuk/P4XSzkr0mIsnu4W1WdnZgvIyNpzbh8gIY3f9B2AtndgOhrd3mkbCqHcBSe1zblMC2kJac
x9odJ0a6VtsuyUE7Ka9VoBNVbgiOp+1TNSm32/g4Asb3tJemxM/Q6ui6YUFhCEb5DJKSPaTzwf2u
i+ZyXKBTOCw3HRuReSfZXaRrmVPxvrEcYlqXz0XZ7sTgtU/L7BeAozkRQ6i8nlpzXmL1c2wpp8b4
04kg4VnKqpylZcXTlJWwn81JYIk+VlsTUWcbNKI1NIEfhS+fZnmRO6YpykAey+DShdEnBfh+4xry
THFfMKybJv9Q6iXaSd/sU6eTqyyrpgNspmXdZdYLe9CXktXKvvXUsFvA1zBh6qq96Mdr08Ubmwv/
TvEzH+aq2ztD+JIId9s2OVkjjFcONyBMIqjYAN3jYFvEj8E0b8scfLCdusqhoi0mSHesjaKvpfJ+
WECiiwip2Lw4j40U4drTIGfzlmmpwW6F8svZuHNcrOciqzZw236kguFDgOQEmp1ONxyDN6Xf9fto
tG+X3hQXWcCwbg2l5EXp/GPi981RKd6T3ryOB6B3SIUctBvpq2rTE6HId48Bvy68DNdA9R77KtlQ
DIhIB443HQP7b11W3/MkcVyKyT0UdoGoa5SnJYRlrsh+pllyYGT2ehlsXaItzYbp4YXzJ5Ln0q6D
h6Hrnv1Of7NqRcq2JEmpriAHVhcs4JlcX/3MQ0HPgki1PznMWzyAtunayX0uFiY080l3wUOhl3FV
TVPLAM0EK5SnuNErPD+y8pyts9SG/HLjo3AVS77qgmlZJ2ZyOPRW+S4KWrDVztgdOPS9Uz1gu+4H
P8iHled+EdVNE0u0KxNozcmlj50E8fVAtJuxFnGa2R8iaBB4W7rRf5CD/VppQRjfFSus7eU9uSlU
mA5pvNY/sgnZFib5RkLwo4kpi3ecbjgFm1dlGDzXhlk1j9X+lqhydm4uQrBSUQgNRHFgO99xynU3
o+zlye8G0nG5e3bzWKIsdorTGFolp22n2wbldIUZ8zEch7vOKriEdKgdxnD5hDX1gEGiPwVMFvc6
1G+INepH2bqc3TUiOC3Y0eTKcQ6srQ6OPZmb6MISTMMcO44Qm9ztr5Xxtsqp2y22rOIb89m99FJ2
LaP3NLH0pJq7aRUtf5QH9bbo7fhQZ3m0ydTUHXwtn+Ha/qgDNH1lftUQqORyPTLecb8NkRWtudhY
N0bhX+AtV62V1d1Xuc8axzHPROIwWHk2J6zlfDnzEgfbhyMZEZth+lIG4SrjE7XipLrHvrMvR6oQ
QUYTrZ0gz6N6aP14U80W787euiPG+aMVNeHL/sa1++OwCOs4Nd4917f6Jlz4mVUEsrbInWDl+90P
HhGffdH8dIb5FGAxmPsuhbPYXk/5HO+lzVpgaax7MmKoWGLJZ91Yx7r3Tt00qI9s0tsuwXeAiAzJ
LvyItVdVIT2e/rNt57v64qNOO/WZCSwtOe6pK4/N24pqAXuEwdmVIn1YxhitAvafeop/EDq/Vary
7tvCPwU6PINoLRZ58bDWDVu2uswR3TkVl7tG+Kr/KZQon1TLm5GQZ9XSVSowPsOV1663c9sFH2Mb
CutCwzXK45YSXoKgGVrgFy+r513CiNBWeG0c3lNAWlVvPkNXLhw+K+XAfgMSW7OQdFP4qN2GHT4Z
YRSGURWFT1BJS32t6r44AgeoLZ9j8Ig97N5hnBz3O0FodGx/OvYYtvWx55KBXmSs4iwQ62Qo2BHm
WaqLTcE3O/Dk5BB6u8ptZGTvnuiVCbfk/U1k740gAursCQJqkNuJ2zqm2QMXM9Y+S4fmEEuMkc/8
8px2ApZpiZOYs/gOxoe5H4ZcfPDY7nSbjnuFs+b5Afzaowz9svUPIStyh9nXZY6LfyH1X0uNR3vt
pvQeSZB7vIfu2edljgVX2NVCHb2iTYeeT3foW9tgKeqi21gCxzrz4Zng1waU4bMABFxZtzmr1sE+
IrZFTtZU+oLsLxRDI258vtMsqkV96Hm9ucaVF1FmSvI+8x6otiabPPdrTB8lDe9i31WcTZCVpnrY
s7Zl3bmGf12NG8ZWcj6jIaW/Rmmj8mvmcHUXRpcV7NKwkIWYGtrbqHWbGutU7RLy/XV3Wy7caG6y
REqWuomQXGQBNkT3pATnkMJTX++NSi9uzzga8m+NLd8VN4L82U6HNnw0dqHSIxyurv3IPd6oWx6h
7hBVF9xPfl00J1Kl52zAybKpUVUhctT5ojM2A7R9IIvuh0n1C5eCKmV73fyyyp60mPM7XUZGvam2
xgaSTMKgAe55LFsbiiRbz8vzckOEyixPbEO8YDcNli5ul8itkEXnUtKOIHkxMb5msrUvNbqcVRFO
hXlt6Hw8JDWcIdomgS23BFAqB2FF3Hs32WQyaLZ4kPW+QWINR5e9Jp7rygoOSVz14R7VSCH4eHs4
knlkrrdWHXMDXewLHXVKyN7qjCeaDZ/0ut4wLAIsu7I4+abDqm8G1dcFuxAWareMvlmE0G4sqyOj
JMd7yfSlntFoloiIypYh3hJPaVtetImRWuouPWlxZt39vCgMelYg3yAN5ivH0PaAe1adakVNd/Rn
tZemW16d5L+4O6/kuLE0bW+lN4AOeBMxMRcA0tEkvSTqBiFRFLz32NG/jn9j8yBLPcUEc5jBuZuO
7laouiQC5+CYz7xGKZ4p+LTEago1LQub1FqTIT9EXmZ7gl+7xYBdNc3mhnYI9qFkB8LVYBn5Ttdj
9Sru2n47qeCmhdoo7yHADw59kRb+Q927DdN9oU+TcYUIrbw1Ei24EE2OLUYprKygNl1UzrFjzL06
3upYaF0imx1fmgkcbTxm6rUS6vljTQfcqSnF4uNUqNcCAIkfGGi3F4jkRl+iwRCvhNavfmcjanm2
QYz/mtAV/l0VCGnDVUHi3GzbNKHL0RlfC/wjaKYmuYva0owrzs2WkCeU14GRRusSRvyLGcaAEfXZ
mS/yqjtdIcRKpPQnN8rPAu1Tu27hKSEjbd6WCLb8JFvFbhH+AQ7jcbQdhjxQKSmo/q4Cub3WgvGn
kGv9rorTcatVNJacUID7BLkOk1KfI1HwY33nmypOeGVnOq2cfePCQcRkHIpv+BX7Kwt0sQPqO/hC
Fx4DyqS5tNq6cZVEREgsLkhMDKgxa6vlpMFlF2iABa7HxeXDcAOSJ8ccQfwPZfMKK8NfA0fK7/q+
vE2zLr2CbGSQjSmGE5vc4lCiwOGksJWhh1iyK/el+jSE7ZMHUWUXiSpUhVRfqz4evTkNnpVfiNKF
5GNeF5Vh+JIia7+BhJBfpxnmfVIrRXhN1Qk+gWjxoHeEJLHaFV8ZCcHpaLXdJk+7kRwy0neGJ037
Pq2LXetVBgPvho0io5jOSJp4/fnqyr+nbYIGvRwZK4oU1EssDdb+hxW9pyxsXn/h/vGDBfCP65C6
3D9uWozpw8z/B/C5H9mv+m3J5uSP/6uEQyMYfKFEhQaAIaXEgxH4XxVAanyIBM/ivrOoKnc21ZM/
FUAcwmWsu5EXREaGcuJs6/2nAiiI/8QEcqbXioCezdlNxPhMEUc6ruGAk6TGaYgKgmh0BlC8pFr0
FnAso+XuAwHxn8uOm5buunYv1dEeFfZLoSxfS4BX5KYg93x8RKTBdyP4FY1JsQCdln5VZcqvN/Wv
E9jkY4b5nxcyGb8JBRvG9yxz8gYB3VeNKoxsczzHinIt+IjxH36JpSAEEIk5Z9qKXz9+5gIPzRxa
B6EdFW09ddYxnVHgbx4KLigTRiFUHkdduNS469K0r774Y1DaDbn0qiqR9UVFHxRWFnzRa8n5+AVY
f28qsRCZdZQWZv0iVLtAf+iLr5Biq8SUDua9KPu7uZ+P4aGqOEUu2VhfRoOvcyuFL3R9sjPCAe+f
rM3EXqItFsBcNzweeVX7hLSUWO5lXZBcxYg7sg/cBxWvo4bTr2tVf9CkYlvm6vPHY4bLezRq1jBf
mDIfHxqJ1Vko9PjZUadqyNiRR8NQshX+d339fbfjwnP8TWd7V9reWmn7Zmu6+k7fYfe+qy45FPfA
RVzTtRxrJTjz/z//uWJbbbNtY99W24bfWit5J99iw23r/MGXznm51d1sKz5Xl9ZKdQ3+dfSzfx5v
k8tpM9wN99q1vytW0n7aUxB4Gu762xxe6K2862xEgW3DAdeyqlYvt/zQlxdAHyua0i7z5ITunea2
jrkS1njtOT2/U2xhq68qV9yIm3wlbrp1tU5/R7ty1bj41W2tLSieDQ7oJEvg2n+Je5pA98PNcIPI
0yWA/Cv5WthSNbzoHXBqDqncStpVh59vrrSdsIZuvJ1u1b2ym39Sa3vO7+0lfq42RFp3fg3LLbfl
Zb1NnIfUjhzTUXbBxnO0nb4PNtZjvQWxcGYRG8f9hD/fkzoqUnecaKyn4+8ZWm3jlZqQ3K3dm8fQ
li6p+G78u+5nCLOA3MmkhLXCkXu4nLb+imh2BX/VJnPchisS1I2/Avyxft3sL0YbJ0vnYbT7LVbu
DkawdrACgumOvHXClOOG52bXI6ww+y6wKbH0jZ09WbeZCt7EFtx+K7hgdpz5727PbBl1Frn4u29y
GCekIwObJk52xN3nM/XNaVGoad/QZk/vBtRl4Uz0JvgzcjsrzzZ4alMEQHEcZ23zZyM2VA0Ov6TB
RdCmwe7wT/XYP2d+V2/KNMTuEcQUYpFj50hDoTpoU4Et0SVYW57UO5U85BeHX0gjXkjPfAeATkY4
B9SrorfEEZGpl43U33gZHmOYrYsXBNF/fslyOCQT6av79/93+HPl0JpnVsBB+nYxMxpyerOOLAc4
19fxzHgT5s5jWEV3dJ4uACpeqVlwHzXBlZm+At58kPAtNsJ4rwjStaxND6Bl1lO563yLunrpyNNF
JP7yA4VSKkyKKPuR59YdoPQLKcZsNm2+gn8hI8aIMCOT6p9rZLNzsAYglXB2a/dWrm9CCdfeyVxJ
inWLgNmmLLAM96Zgoyuh67XD1UDohGDbCrTRKg9utLgFPFXQxVBXuYGJht5tE8+iIyC6qtpcwoS7
URLw82VyD3n8oW/yi15J7DOn4bHGxGFRmRITRxsO9zBq2sdTBza6RdYrDTC15q4hqu+onKqwCild
GPVl2Gwk7XZs9PXgk6597uF8Mr4YdyCWYUQjiry4fwakC7SikbyVFGA175UhJvcjfPOBW8PuM+9J
Gu6CLGnvK5ySLF7uzMI5voUOARSXoATaghoWwiuLdUNtDJG7Xptuolp+jcmA7aAr0/XkyzeeX6N6
0CizMRCm5uRe0ubM6I+fjpwGEt8SuAi2M3QxIsXjqS/U1vOzVhMfSymWYQL791FqxpcSYF649nN/
YIYUN1p+nRf5LpzC9jrW8jWAmcuAPu014uo/VJUSr98A5vKH4qWIivoRb6LojBLJ6TcFXUrjmO7b
7B/39uTJTDHMEwIJ3DbDZzTuMIIUxQwIqHGZUXhoY83OwxJeyZRoZ9bIkq0FZ4WpUcFusDiRF10q
Q2H+VtFIa/M7CCQU3fGOLLppt3axJU03QYXvZyv76i6Np3qfhkEBMCp7Glk0l6BIQrsvcXA0ck7+
KkAAVZW+mWPW3wFuqjZVhWDE4R/1PChXmtrT2sAsatOI41Prp8me7uMNyLnozmgK70lt9hMI96uI
Ur0RdA9UCSonwH3KjlC2cIOBAmPdZ93FlGWiO1FMuEdeYi/qneZCm306rJ9PQSEe85T//sf8d17y
YqxCBCL+8z+O/un/XOfaIgr+nzvXmzbMXn8IeBXXP9q36RAZxb862IKkzDxN8i2uIXlOhAgZ/kp/
BEn/J9Emxw4NaX5zENX7k//A10LSD+gDLWrp2CYRcASnIJkKAgdYs3yKkrUIP7keTUhhCptp5iFS
fjveTEPpjZ3kRTe+iJoQreOGJkclZ+IG5Qd5VQxC9STCZTjnSLJINqB+8VxzFmmcrWFmGZ/j51Jl
yEm2wpvAX6lSft3RngnSJoNneaWHQJgT7D+9GaipxN/efKETudVCdO3waLrusk7ELZJeLumlIwSZ
hN78TQdonIZ9UXaryMqmtYFh2BO1t7qz5+oyqgwSgv3YWlW0aHW9750ZZe6vz7zOfK28CRfmmQA9
TlIsa8hl81LHM9FLta+rY3BD4h3INrVcOXHrRBUDbJro0NkRtG9sTyGN9U6fVzU0lLT0Skeykhgr
X4OYifWJBMqZ6+jEysDRRWXBKnM0s1Sizqgw6cNk7QNQq72tIuJcueD/0qcR2vq46r2pKC99uczP
Wawcn++H70NkBK4H/i8gjaUliTaaahrk/o3IIviZa23+c8gt3fUAV19QdpO+Qmw1bgWrzL+IeuSf
Gfa88JafAyekOX6nYoGPzfHnSEW11rXa2kcc0V9CfWh+wssOcP+S/TNX7ry13j2JYgzXGAVd6g7H
T1KCYCgnwdt7gPqfTKkut6jZnLvXTw1Ho8CBcOesmbVUnsRhBfUbT9n7s6lxovrD0+CL4qopm+bp
44V8ajgzu5SKDCrp74ooSSdrTajEN62kt48lONwbA1Gl3ccPOTUcJGw5ryRkbHGrOp4z7vZYrpPw
JpOsEfduLUh3olqq91HejJcfP+rUeNBFN4APkcZZy30J1BEAZhjfqNXUrrom8Csn9Vv0z/4XjwGJ
xDmustyWEpCN1QN3gUpqWPH0GKXAdWrEdM7ELafOPI2TA1FaSVE5axa1HZpIVTel4Q0qeEiQhwJS
ZhgFYum2Vs00eMyUtHlA3F4T3Wyg/7uqIzOFGlNg+bTpOgCWZ17oxORSgmR/kSkTbS5HDXAXMb7E
3NdNhiYWLNpt4Efl6uOpnQe12GCcq4SIFFcI6w8p7NsUFUGyCgbmXpZpnkfQXWdG3NcgiX8OVnUm
KD0xIH12kdFQcwZvNkMZ3walRqOlKDwM+96L/R09aWwzFV87d1fMP2UxIqBwrBN1FuID4nb8FOwd
gaEl8t5CguQirWmuplURuKyu3ClVsXZKT1ZXaLbR4QEsrX3T9ElYVWqkXA1eae4awxy/kKUjKhP5
HeUFsaIqASnrXmut7Mz5Nr/M8mXRPwfDSWEN9N4imVNbuShlGTdIuRJuprwrfuq+hovaCK0hRfFo
K/biOZ3RE3cHF8ffz5wv2zefvEHaq40adR/JvJNTNILsIEYDmryHuxMouM7aWdIYFBm0ZLzSa124
+3jNnVoHxmx1gKrrXMNcbLS2qK2QU2VveM2w6pBOg9AXhGcW28F6ZDm1xE/kijr1Q2j7x8OscwmH
00bcE1QoyqpF8a91Ixj1TxIQI0iZaKgBKFFSs3OgEJkddFNY9Wokws1IlURHJR5h1PjMpj4oJi9f
iw1ncjJTSreWN/ckyQQrNEZnXC/6xnlwj1NL8jMPoEhCDgi/lEoPBqiuFZTrUm34NmCBuwrCLuR3
lnXbqUK2Abc4AwK16SpJm/7MabuA+x6CC90inhG5D9lG5mKBoP9l9ai07lsq9xe0S+WZhtF1F3VX
q9tcG8KHtqrzZz0b8suq6sOvINkN+FtlPc5NP0Ne6ZC0dkORxRdZKhSPn18+GDGgsU1grHLPHX9Y
vSDdJl3YC5UGZgHskR3FZntGpfTEuUhDBU1LvJj5WstL1IdUECIdtU8LqYvdslGDp1SMdDucEJHC
6pgm+sejOnX9GBpAsDmuwzXPnK/1N9uymLoes7F6P8BIv5SaWMZWPVK/V3ov3/agNixbGNXhO+63
OYpm0Yi2myZ2D95E5fzMIj2xQdmY9FQwhUfkdon3jnPQWYEJvd4XwNyF7W9RHpIzocPB7G2xEQzq
VwR1gCHJBRfjbTJZ8eKAEkAla05vAoqAXVJtPMAVblJOxk7NvNitclgqcj8W6D37Xh7a7Wg1gjOh
d464SyWe+QonLg9einyDsrSF2O7iPK6aCuVEodr3aAk6qSw9F1P72pviTw+xBfrym9pQzl1Yp2ab
407hQgQfjXv38YePaY8jZVfslV4FDlVU4JEiFbVLyWpsQBHMA22edpSvhmT6Cml5D3DoDkDCqpHy
7/4cg3y8Ek++z3w4sfipuC1rR5Nilh1Y6b01+dWOhZ651qh9zgBpPmPQcFK5hw4RAX4Lx4PG+7YC
lFHuUzxsn0JQmY+Yw+ifHgmCUTAzkJSjW0er4fghOWiztNT6fdqq1YvS6/HFpMXFme83v+nxOuYh
SP6zd9H+5ag4fkiGIoeg6f2+EXsZkcSp2XnonPpO1GnpOWvDE7cHWQqtYCoeNKlhVhw/bATnCJyg
2hvJnNKqpurfUcQKvyj1MEB9GqABykWkPIle2u5QJwkv9aAonrWW1LfUxVJ1YLlZHrYSA4Crvhnj
eFUrddG7H6+hd7UL5vtgfDeXTDis3x0hmuaBbZb3Vd9lyPqB3dDsMVejG03Tw8wxoVKDzbKsVLF1
vEn5tRnHLSgoLfnkIpjfhMzBsHDvEWUk/4+nLFaGBOf2ca/HxuQQl2IpLobiJ09MHkJVGK86gOP0
KJemYaNp+rNqz75HcMpJNCm6Uccs2p+Z1Pnrvl1qh6fMWTDhjE5SMEd2b64IalDogFjlXk8rNdlQ
MjEusNqG/I9ysI0IrIHndXBXZV1wm2m98NpYpXUhN7r4fOZF5o3zwYtYiwJAaPi+LkP8D1UsWbhG
slvEM9pbUeyvS0HVV9i7B0+55Dv5mFkXSZ1lq9EcpK2h+zIodlmIz7k6zEP/6I0WG2MYpxAt1Go/
9YII8VCSfgGGSkDroFnixTD90F3VVnEc9LZUlJ89zeYPg0OsgtueLEGZXIQkbYY9bKjVeyOlD2eW
iIKGtZaeOWhODXE+YuD4oKCOPtTx1/cmVc2nqdz7YzEBT1KzDbc3XeFIWoMODb6Vg19scE9PN3UQ
imce/u66nocI+oMTm94PcfvikydCFkEwKPd1bYr0e3pZvkrrcXpAeAHOdGhoV0IlVJkNbhU/3hJ0
bWiPeJW/al1WGY6ON4lCzTCXrDNb7+Sbabhr0psSEe1aKu8pUdZoyGuTz/jW5dSlhPVhh5YjfmHC
Nw47yaYJaeysTEU/JYMw0ZUx0p9ehPaM3F7laVH+OLM/lmndPFnENIqFPQu8vJmZ93ajNl1q5rrS
7BuMAgRXzoP6WQprg+a6GaLQzWJttnk51uVqoFoUQlmAm+Sq0KQfpDEEeIbgCkJPqNZ26GZ7bbuJ
wlEZbCERpe5CTcv49cwbz59vuX/oVHNSckYS/iyOFm4TSOB5ukcQ1Z9WSqyiuYwuqim5CHJaKE/H
DcjzykeNxAELKty0fT/wtQntujM58TL+mCdvrnwDWoLuyNF9PHkVBFc0BIq9JJRTCGlA7Dc6uNyz
vcxTpymAnhnFgxkMR+rxcxJTQZYmnIesZDnmIWn1M87RClj5JZh0CM2wGzu9nUpn1idL3aRKtb2e
GLnsiEr86aIqw0bZkNQQCTrsi5evYzaVL0+mdV2bo4UqsorWC2bu38Op6B8+/tgnJhg/cJp+lFRJ
opantxF4yAMlwnU+Gmi+pam+GuJSuPr4IfPsLRYUNUgFzUiORApqi9jLIEL3Wtm8LqpWhY88gIGh
mHwXx0UV2BZBwfbj570/HVGopDWM9CalLGSxjr9mNnkIZfcdIvpy/U2sigZ79ayHTt6j9Av8RvQr
9ZLiZNlzCvXjr6zzmnMOGpw3y1ETmeHiCN+RvNmid3L8FmRTwdC26IgE6hQ4cY9g5kqJhObbUE3W
N01p+idSb/oTQUwI9qKqYLMd8HOIgA0UtNDT8dVAu45Sz6ttZIXg6E1eYLXIZ/vgQ2Upn4SvIsjh
6WLE5/pCaJVasMHTMKltpSGAk0zg9NC2a4a9NBXxQxlp5QttArVxNCD0hVNPJrI+xpSpKUoGQtCt
tNQQfrZZG991YRWXcBeK8qWpRX+f98P4oun1jHgoUX2bCScoEI9wDXd+Gg/1NSAIRNvLVktfRsDL
QKAokUZurqTtfa1KFQCjhDwDPKvstcjk+C0sFFmOfxkZwuQ2YhLCfTmhroaSVp2R2BLK7OIo758L
PA1iFzmtKXfyOIZ1Y3SK8l1SYJ7ZnYDiOwT7ybzhQM1Lh4fLuHTS5G4vhshqW9salHbbZHSxIHtF
s8PIiASoCikKip24sQpLKlY9LgV56DZVaIYvTSxC4q99bg83qFTuERLPMVsrsSng2mxVCAKmXR5b
UEK6gBY6f8tA2I9uu47YsKC05rbCPUG7xqkimADpzoJ8XitYw62VdeZG8Wr+uKVWTbtFi0L6nUWh
OIO+sS7AoSLOJrvx/L60xfkwRqiiT33bM6tpnyollmmEciV6O7kkm26FYCMfME4gqngSW/OpiXrY
C5Gqxo9yp1UIiKEXr4MUz4nAQSHPYgSTrpUrpfEhtHT0wzx3svzqDlYJ1yXCg/Kd3uPDsUd60uDw
8zo0U1OtlhJQN21bbVF8mZ5BJfsmbvEB4n9CkGbYT8gNbclZGLyG1BNKr2gz+6RBwvA9b+VkusjE
nHoFohzVS67HEBzLcMzwL5uMJnFiv8kfmgSzD3fEmVvF4zlC1kpHJwccixzf+1PJChLHBHm4tixM
cPbWYFhOXlk5BHK0tguk34sacmlt9jkMPSVCCHHMJJ/ar9LJdlBQYHW6YUR8pe2l0Vr5lpdWqyAV
VOVKRu2sdYs88n+oTdAgzKZkxkOuj8OjMsp6ulbDCEVZ+mCzMmU0xI9YkJjchmIcojAZ1t1t5/Xd
nZTTrwPckAfpKhws+RfGpIW0rjpLRlY87C4NJBc2SpKzS/sOTXMfS5IdMKw4dErLwyapL6In3RiR
0fbaKngEoSFdGYoqXJY6FhoA9SVc+VKzaPVdLmTNY9NaIUqJWDKCZgs52kqKR18a0cwUBwqDlaza
qcfyY0JZz3cLtRvav6KvT2Ea/j3B4PRE3txA79Sq7////yOsz7NjRAN/5S9At6b9k/Y5aSfdlbks
MFeS/gI08G/oCM1+TsjJKiCJuUP+4BkEWfznDK7lIgNaBa57Ljv+C9AtSyC6KZNRlSKvBxegfAbP
fYiK/76f6cJIqk5TiSAVxVuq8XOQ8CaXRMK90aOZ7YD1SCDsjT5GjBDNl1pwu4E4e43/DPuH8AC5
OLWzugaa3Cj0l1KlqvCDM33iJPEgTm0E2MfIT0+ZVe+kQYZ00ZVNlFwYEo5V2D9oUePiGt8qtqzV
OpJytEIKG38C+ZbUQMhcFGUzpM8Q64JvBRrql69GluKkZavcI9AUwadWBw3JicSC1hf2bb1Fz0lB
0U0pvtWtnr9gtWD8VDE6+HX4pp9a3v/X8DjUbT9auA+v40vwmiSv9dule/hLf5aujtK6Ys4tR1CG
OovtX0tX5d+IeEpRGZ1BZUR2fy9dBZQOHSyw2vTciH3mrs6/li5gnLmUToddBfA7swg+s3SPC24z
4p9ARaKxQ22SEsfSkzIb20r2LNmz20QV1mNuolfp9YrbjIPlvJmZ27+2w1v98+NI+c+jUJwno58R
CAdSxJtNArg0TVXZ9KCLjoGLxlABBhf1wc8+he450Hbqv7KBneIiaCzJBJFMSwTI7EqKLF2trjLB
Nz+VVs1jQb2FH06LVZt7sIsMrxUZA9KMPrIMw7RNPXQialTo1h+P5dC/enuuzL0SqgSkvbOLLvo4
x+cKh42Ggy1CkKYx/oL4X2YVh4Vqc8USJ6jEbMZFQViTj8mVhjlJm4ou+As3FytbLLE/yW/lQrw2
puDh4zeb08bjF+MYno0DVMIj0j3W7tsDrwmoyJD8UphNJc8pm/Qh97XGtsygd1lJo+vV4TljtAVr
Zp50Mi2STI5ZBCXld9CSIAMBHnlYbGSROXt+5uC65doZB6PeaGZauL2OZxR+e/2OM1Z0KknfZ4E+
AELOgh1O3CUKnr65+nguDi3WxWRQg+dyIkHX2K+Lr1T1Mm2UOgudBD7L6OYWlkmVJAuugaKhbrdS
hxauFOATmcVafYnu+LYNSoqMSqR/NSPCYdwY+isTrt9mMoI5SjX819wgMkTRx6wIaAxPf24nTbg0
VXm67+RuyFzBm1EGApK5Xo2cqYNst3yuRv5+z8KQwSr0kEYrYAOPv3OvG01fD2KAnuZE4x4lw03p
q+cK3MeJ3uHDUiuBckW+h9zMwe3+zcmAsvSoayHGKoImTqskn82Y/FQnilSAp6MtduYken/oUfgH
hcge5j+UGY9HBT8X07AB63czgA/flx0yaOmouyPiqZ8+juYeA3BLcndKMYd625uhVQmSqEUpBY6h
oyGtUnFi88rZuSV4nLAfZhAMO3weZK3YlEszcaktmgBlt4Aql5Xtw14cbgyKIKs4NNVNUxiIqkqh
sm5bhNgSyPE3B/nqSceOCPF3bxV0Rr8jwW2CqrCDsUlvgxS59LAWtC1qD9/BcuNM5gvtWpW8aQUw
pb7UskFcJZHS2Z1fkvHg/LZD0zs5cwhy3y6PGlh83E1AVlkg6rxE38yg2CH32eIg5iA6HTuhYdYw
FuLENeDcOy3II1dQgYbH9bkCxIm1T1w54zVFYJLwF48fLFcKuXqJcGCA58/WKvsJO60odz8+PU6c
pNy9s1O5qtEeXhZc+8FIqkz2AiR2yHcicxw2E+J2btZZaBv2Y4CJm16eeeipOSUwPvAZ6bQsYT2F
1ogddyROcAG+q9MQxVcCsogPYOrKbRVK4ddWQVwC6dlw9/FwT0zqzDub4w24KpI2v9mbrxmzR6Z+
DENnRIHRETJhsGujbM/shxMb3OJuhNrBTUEktdjgZqOiBWuInMh4PDixLA9boxRHt4iEs3Da5eFF
ECfNalykjqwR01gukzEgCmlQWo4r6Tv2yW6At4KO4P2mB9ds63n9gIpFvRbMIrwdq+wxSBOYhkCj
N3Q6kk1RKu1uQNzRyc0s+uR0//Vy4C40yBagg+bV92a6LU8taUTwclOrBXfo6qbXXj2KZ87TQ37z
9gZcPmbxVXOA3vrUIO+RBda4ksZWcoKu0BxhGqefMa7gOwwS6ysRb8PHMkEoIqfG5YZt0N7h06xR
MvJeBvI4OwxVZVdZUrsWxvSZK8NcGZjS3XVW1NsyToYAq+JwnUYoG0it9frx4nx3kxNYEwzL81nN
1gdAfzxdHMxjgswGVRPTXJlWWP7CIMz6wsYN0aIx2p+Nl4UEPXKMgVWOXZfT19KIpCqsebuog+QZ
BJiPgh+bF7tQCUEyNP8NhGNyRXpIyAdFGreaVDqt1SBgG4d9jwSW2iH9AiE4Qc5SrT1bQ7TYd8oJ
4+CPB7ho7zBfVMNnX6U5ZOPMXiIFEDVNe6MekWNpJRnWCqVBhpWshjBAhtogdCSZwfvPEqsVWU5/
H84NFVxDVx46tWmtqWdOove7ByKARpsEfKE85/fHM15Tt7RiFfUdz8yHL4mm/BYgM1JdnPyVribj
mcctgEGHCaCYDN2KloiicysfPy9tYrXO2MyUh7BD66QrvAJapx1iwUGjodrERJU2UrI6jZkyXqHf
jc2pNZzZlvIcNx1vGLYEhz5BLKcvNYPj1xjNuJrTCtNW5JTCqRj7lJ907EVZ+lcYMk7uIE3atZzU
+aUwUdfrLVQimzQ3oUjUqY2im/SjQMN+UxRpfIEoYGMngmo9djHSt42mvlJXP9OEWB6q5KJ0VFSK
HQB7RWRyj99Z0nKlALCFfG816msrE14SX+rtOEMO5ONlevJJULLJbiHdwwU4flJTlkXVlb2AY1z2
Ox4jfPeKakIYSBTOPGl5+zImfc4X6dvASFFnOYC35+NYqKOEIIbvhKWkbb/vBmpG6zzte3cIpXOg
6HdrHcLNAT0Dz5Cr9x2Xawra0upzIpl6kjc4rgZzPX+TFyvUNM5lS+9HNlNBcasmuQe2KS82llWU
gxn3HFaePnnoNHc5tgy5V9piolV3sZlMl1KAou3HX24BVWF/ccJQnSApNoDKQfI7ntBBncSmEfDY
ofjlYn7w2KXDNQqFdlRZl1HYX8SGitkNNrtdfGZTvVs1bCfQpyg+ALWbYdHHj05GDTgbdjyOEmBE
qngFtXRUZ4i88ab9eJjvJpdHgRqZzdwYMGyp40dFXtGUBlYU2AFlsttVVmwHQ2GssoKKXxxpyIsU
ZbP++KELEO48twYoRGBtIvq1oBYWZ1cn0zP1WqwyQ5KyTYlwjhtJmX9R9r2/of1Oj85yjEgpbgq/
Ua/KysOQ1m8xpkYI+cy7HPd7/7wLeDP4ZdRYwR8fz4AZduU08A1nS0ma8kY94ENQtqKttz0kIc8o
NijtizeFvk4zAk2aQXYjngOWvr/PTAWyCekBSAWW+RL3KPYqIHT0pPBn0fRbjpLiWpeLfF2RbrmK
5f+KtcqDJ9mHrhwN0o1OZ2PT0LRARk3QXoZU2Rwm5lM1zn/PEr48T/7/zEx8CF+r6sc/rl7z7PWo
Fjr/tT+6LHPpEsjLDLuZlUYOdfJ/EROVfyrzsrZgRINXoL7z39VQC0Fe0jBYwhRJ58Lbf9dCdWiJ
pBAW8JA/ii7/+1IoHAogbdw3tBGAa89E+uMlXY1NlnqTuUMCTvox0twc7bhpm5+SGuRnjiqVH/X3
9X94FPVbGNDgt1XgsYvdU0tSVJblsKs0FbFYet+2qDXmmUPq9EMAhaK0SpV3CXGSC7ls8EzbFRJ7
QcMLdoXby3jmIfObvhsJ0BJmTcKzaumvN5CAT2WKb7FlNr90LRG3aMP2d4NaemcAe8vhEAjAWCI6
p0ZEmL4MP/RM7AOvz3cRJZ0cdZok9p0Ce7AzEcHpx4CznDXIRWLE41XQ6L1V4OW8C71GeWwDeu60
wZvtm61x+9f8vC2Fzz/k7awxX0DtqR4jPMNYloD4yJraYezVrQafetP2DTUUpdYbsJ281W5UivIM
geP9qNC64QI5KA+ZwFSORyXj71a1hrLVdS91GvBJgKKqc4XQU6NiaxPkzPUMbclkNJq8D+pU2Xah
GjuyVsJi7VWYnPhpuSZk8zNf6uTjqAiRcsN/oh58PCZUpTUR8dltDA3xmorerNdYVHt8yKM16nDZ
/cffbJHksvhEvhaNC5IGTiHoUMfPmyDvIISRbZOxz77npRj+zIvZ36vQwr4ClSvhaB0jYXA76J3u
u7JXWRiwDy2EZt/0J/rxWkd3JUuM5yKVKDdiwo3m6jAG3m1YqnVBoamfnuu0TOs5may3bR6L3Y8Y
PVLhrhpkmWfXdSmtPh7YcgtTAuHEo8RFBqazixeRYoPRDAXRdhuMtbbBm6lCrtHEmx2xxzMZxPsv
BjYM/2DOIw4lWhvHM+hhVi4mY73N/EZcCYh2Oi3e1q+gRjCJaaZi+OThNI+Mx9BFA7OukfEcPy8p
RwkrESSKQgMrs74bN6Y59NtEBHXw8Ry+3188aZZTYuUboK6XYW9UR9hplFtYDZNTZ7ngJmg7ngmu
TzxkPsa5Abk2ZrWS4+G0GA2OkZdvlcGAr2KQqIZ9Kq0/HsmJ1YD1DNUneuLUJJdHk6yEgtQa6bZr
8sIBcmHake/3yOpp5RnSyskn8QAakNT9zSWnTEO2E8/PfBvR4biKpAax5Twr8OcLlL9sMxB6oA1y
4rg9NXHAy2b2GgudU/d44soRyo0kpNtRFuiZpXFHGTloz9zpp4aDmgmwE/GAg5xf4k2pDS+2UqyN
eNtnYGp6cF6boJG4R7JWvf34E50cDvHJXDeZkXGL4YBjGlFRSLaCFY6bvEdgp1LTcz2S4xRnPu3m
kVAKm2HYM/r9eDi6OOWq0kTb3LB+aEUyXhcGULw+lfX7TO7GX1IxFN8/HtfJR1IPIYpAWQTk4fEj
A9HXwIhFWLmVgROB0VmLvZRuKTdk23FsCgSphTQ/s6nwJufHHl/GBKTUgghKubbeZcqG0Ta+WiUb
5FbpDXZ6L77UeagHds1m610vBvMUNYCngAYWzbMiVtFPSwi0zB4VXNRWhLPivsiz/mbs42m0sVeq
LvQB9VNqUBH0DI4g0Q54fwSzKO+tu2RWSgri2hqdGNHTyikL+Cl3dSCrew0LyfY26vIuXEtJFtf3
UDygbTUlmRgSM1WT25Ynpw2mSXEX/NBIAcV7GZ+60QlZNLjM4ZJzI1dS9DvUrLK+8Eame1V5Qv6I
PnRRrAEHilRf436LtZHc2qHuqTjm9aKvuLRY1U1dMiWOIaX9hSJPRmlLZpv6qzrF7liy4iHcdQk6
5Dna/c+6MnporUudvMuG2Ptdqlqtboa4Gb8lLYZYWDHEVBT1MvJfgb1ndIZbESiZFhrx2vdnQmAY
iOOVmQPFo8TrdXAasqHFaTQdynJLISOmtoo2f+X4gYETGJvMlBy/HDnKy6gbezeeTE1zgEaOkRMZ
eihTStfwaPOMSf3WiQGmznHdpb+Deoz3FYda4nhK4z2UGDf8F3tnsiS3kS7dd7l7yDAPWyCRUw2s
kWRxA2OxioEZgSmAwNP/Jynd2xR7kGn5m3VrJbFZWZkJICL8c/djJqLI5F4DCwLI2K7Wm4v4asT1
6KsXU1hyS8mprDdjPZEoa6NWvxlaYoPMmrEs4zlvMqaHZd1fTdqCkKaXLsNE2LeTfxSa/Dfz4Il6
39bwqM1nmK8fZtefX6Klml5BO2wUl7nC9LETDuqp1EH3kMuMuZzFrMmm3Z8NKZ5Ke4HDHlMRFV6r
oCzKI+Tf6n5zu8652XJIhH5uWd1hCFe46BuWgsMg+yefEuLsGGpWPvQIae4JcPlwAOEi0hS8Eksm
aqIfUJAoG3Cm1jlPYVV91F64faGp3boJV1hyVhStVaoLT38PhdpMNic8L+KoGsc73nm5xhkN4n1a
bgbZEDzveIFnPXG0kcFgNHu7RE/m4pzGV00lmtqtOeC2nQNW4yubNZDzU0GpXJQJvSXUNcvmqqSH
ki4jb0ANt5a1/i7kyCNurOm6Bm/c5F+3FXDViSFDVjxLY+Qz3zxf05s1UW6wc+uhfPSWxpkSg8Pl
xEnOCbpk5vEyxsJcWpPZrzAQ5pk43wiq9UUMmpLDErVJ627OrHXd4S01DuyNhLGbFUgGJ2iERZlZ
4GOOXXtqmcUw6W0fwgH7kivIV7vCnPUh5/k2pjmDqToO68K07rfMMmhICv3hEw1zHc2Ca4dfVOs6
/AgSE8NXm2uYXZG7zXnqqyoC+Guucuf0hV3FnaC/G8exqOjndurmGd9M31D+TGkovdGzu6Z9njff
qlUXj3WxeWOqF256mAlBw6QUp+73WndthbINZzfeGugilE16PXo/34WI/Sa8jCCdiscKWNXsG9xY
4SfE+gtsxFNX13vpjwwoa7sm7x34OVXhLkXn37DZTOteFgGUg0HbUBqHTDBE7nOvXj6uSrpU4Euc
vh7wbAVk5ZosWzCDaM1tmvTQ1nIkm3H6fTX+rw7zP8gmPy2r/2SlfOpE9yf95fJ//11/sX5DfqYC
iUMgGxWkDvbDf8gvsI3Y+XMj87+QRlQqkv5PfwFgRGvfj86kS1UdEdCfBBiL9ZIzGNtSDg40fvwd
AYYt5p+W4h9VuCzAFpsaZCB+3i8bdgmWzgvK75QVuv6hpaH+mjpCV9/A2oGxPcA42L7S26hvKYuP
rOt8XEk6L0WUg3Sxmu/U4NO4Td1AdsfikX0syW18yZdKPncFTRapbc+OQGrpHTB9wsSG4WPF/NoB
R6U8dDF8HZt2Lvo4ogYyjytPzR8Y6GVs6YESQE5gIA6pnujYnVO7w3y04fbKVBu980J1k6u/tZke
rE88uql1H0YV5QcBxXW98cOqOEUoJeZuKS2/fwZP3zF2YFjoPzsGHKNUWka4d3W19DsFhJMyhwCH
epm0nbScNFikjoD85sZ88rWlAA/2UWftV7+1yocRgBL1hQJLNQ551782hWhuGBJVw74MusndVUqH
QLHzcXg1ynXr4ZBM5RyLqqs+dDgND8sYFMWdstwyFwnH6qFOo2l1mm2/wCihDn4eNWw8GFfMoQgZ
RDseVUXIpK7ysmtdSKzr0Fvmp9rysGBHdhuCPWfrjZ3aplx7fOsYIcKhMHz57I2rd1u0NHp7e/J1
0A03mPPzPfQ06y1iQVZYopb2uzu14ko1AeJyObhLyhpGDXsP76jbS2V5TRw24s3NMoq//cAbL9Rg
1yxw89RWiJuxmyeKFMvhMaxsyHwcOZTeDX3HQEQVUEYTw462/BRl3kbva1lSG7o1rLNCyYoydbMy
avrkM/F9zkYBY6iauAoGXWdD4nuGWmO/pBox7iAdv40qHPPDQjidsvupLNw4MHMedJs5svxDu4me
S1JPser0BbJRNnojbigWNjqyzz6PNchBTDSl+xXb0lURra08MN5xoQRkM9ET1fHGoMiyTaEIc4MC
6QX1beQZ5ic7BAZ3VdVq5BnujTDk0eCCZ9+ZAVBR9wN5IZuCXCfOIJo3v/dHtbM3W2+7McpWrDvh
IOp08qV/uxV98b4VIZ4rHG3dPZmuAqzQuHWvdSiWK5HnUZVm7H+bndN4EytNX7efV8+eXktRuVuC
YT94t1VRjCe9ReWriMr8TldtQ+l8sJQGkBlnpoYgNwzQ9NIHdxwoUmr0jrnE+arcFydVCaALMajz
8mop2B/GljdsBuCy1vhgt55LHmMtF70rCQGdys1W+5r6LGoNzDyf6BpZYQNLUn6JdCbTiKd5vOye
Jr/+AvGgeqEVFSA16osNKYfN/2utHQa9oIbYr5okD2IdgIs8hp2tmjQSGLSTsLAjA5ACvdAxNS/+
o1O67B79TU6vA1mzPg1cRXx0i7DxRavKoRWAQvEO4WIOdqIj0xqTLKPXKV4ZkT1PdKoZyaKK7L3m
RNnvtUMF2PW2kS+KW8uZZBy1a3O/zUZ+49YSa3dJLf77CufnOQdTYsSS636IJ9k04DTHaI5Hqf3D
VtrsoRVSy9cZn+EXrhiMWmZVhd2x5YkS8ZYzeQ5G3LixQzzwGWIHcYetC1c/odbWhzhitcaVqzLv
fQG4g5Gckv3rzprhu8CQkQApxrwVqazbYTwGJE8udgilZh6og3too7xWOy+rvAMk3oha5g79/ndx
578rPCs8J/5/P2l5IioxFl//vMjzN/5Y5K3fGJiTk3AuXStEIjhl/77IB795tDegTXDsxE136Rf7
Iyrh8EeXdZ2xC2Myk16w/1vhHUY2l5w/cvgFYkgxw99Z4S/r9z+O2gEjJECaBPlMNLnLHOiXEW3J
eHg1NSQSp7LMb1Pf6sPmFtEuz2b1uBh1vdPDtt4FaP1XFl1Gh58+p3+hA/1Zorm8/GVbcbGaXoQg
81fz2exL3Xq5K2O3y827rt3m12LM1sdogCz3N1/qUm2PddvD+I9Sd0FF/qwGNUbmriOU7JhcbP20
TqWfENoAZ2bV0V+8q3/6UF00GpNuDuLRziUh/eeXcqizGYY14nHpXaC8lsHyUkXUHQGnojB34yWf
fBWiFLLnjt7HZSRw+J/f7S8tR3yyvEssIY5F/JAL77J7/PntjsUseMpVDQFLVXbHJWISkHjU0Hq7
cCvo34J6aD6Oga5fPOHaZsxRQ34kWchmZ2kJ0JESmz8ybufk7S/9aKdgZuTfczNffktC2bi0GfXh
D/inYolChygvPgegNtjGG1hl6mygtv/FrOUXF9mPl8G5woaZQf2l++kXMbifL6VUmCtAOrdFFvsh
FrfYUVvHRzLYkJbmPLzOWfploqqh9C9nTFaFqs2Mt6XJhvy+t838DmMWnta2D+cg0dWwPl8m3YLZ
em0+TUwb5kRkITsqhff3AIGqvSXjOjnw6JxAHaZIeXqvc0cBPGNp/fafv/GLxvjznYycyugd4xty
PsZH+7KT/0ntZFTbaO43+JxQtvZ+ZYb7njsvXnSzpOOUL3+hef5S1hJgNOCjvJjsL5F6Zme/vCC7
iHkJu625GOkPrldX7HH8ncpmBi3VlzAbHtF82BRjQwCasJg+qB9ctOF0aP32RuBU6EdD/cV1z3Px
108BbjmCJalsJOzgl28awpbJNlA3MU3MxaO0zCZtMv2+jVV4tbog/0hZ/r0KFj4IRie4T7hJuNm5
8X+51TYFHFu4ERA1FvRTbpvVvq1H9ReVXX/WmH9/FWC1vBDiKObnX16FAo5wLGn0i9cG7tcyD+C1
GYD9xef3r16FBYHZTHCpA/91YqhX189Uy6v0qhYny5t81DJ2tf/5Wv0Xr8JyR88HAZIfRvI/X6t9
RG/aCrQqBk/3tSFq8cXqB/ftL17kn257rPfMfy4deUjnTDQuv8ZPt8Rq+WNnKe/bEM0898188YBK
FfSnv9O4wIBLmuLTKMB2HYXrGvaurrbAS1FA0Zf6RdbL7TzBjrv1MMEiLJpV0N3+2GIfR7/UIlnB
sfWnyZ0IDJfrgMhmryMnMLowau++UShSV8SOQ+da2IK/6869luc880DMONqE+6vGrLyEpcu22rUU
goOHz1sXVieKZ7zVgJ1Qt3Lgj6jS0aFvC9CnYBEQgHXjIdQOolxf6Qepyt0wLZSGbs1AdUNP5ZH4
IJVwSLMPa02vlgOhbeoCY7yu82beHmYHtuVz1uXCPiguJuqVImv4Fq0GhuxhaLYwMYlQNsegwOXP
MHXI1Y4x9eLGfWDDjJs6Wxq7QY1QcS9quThodxs+mdJQzW42MzHtm0x6H9p+qMxUD2E4nykMVtuu
auGZ7aZ6zPSNK8c+3y2wHfTOK1ymgm5m5U+Yl3EuTV4eWfiO8afElqszKCClHfYHe5pb8B7d4M6x
6fQGK7k1UiO40KMhklFZzpGtvTnA0qw75xRaLp9PNXrbKawCg78zCvNLp5uOM35B630sK8/owfpM
nKGEvHyCXt3UU6p9T9xP68q6V7B832q7GNZY8JFeDkdTCFCU5DfyXbmpl1XL6n1YHDWmgSirCKhC
ZD0PauAiqF33wUKONj7wwwaqEzLLb9Khwot3sJnb6JTD7/apsgtt3qxdmU+pteKK3Ud6bffaJYZ+
skcewmc71NMSh4NT1XeGGvthT1k/+qpX5nQbTNZsfLYIjuvUkH3Tx5ID7kvoqOY1K3JVx2xPi+IG
zqHoYiZ8iPQ8ue01VsGgORmvZvtuSLww6bQWQGnF0AFR5fBp75hQ9G+2ITgpLkPpHgurwgwsep8C
g2Wsx1O35W3JN0EKJeHi0laauQY5GxVyciMzW9c9m4xmIC07MPxO2mJ1Xr2uC43UY4UwAWya7gR0
bbXqK2lVCk9+uZTnzAxpGlvVnOu92RBsidegx3MnMAY7SdaOI/67LhBfddDDjvZ7hKC00Yb96pcc
xJKl1NRwDc1quDthNtNt069tcGJ83O0nqyXNblWVc11m5BTvvDryuH/Qo21yTjZgUdEj4Seo6hbY
TRUFTIt07hepgSruXJaZ/ruMdHRrb9KYbrEYueuBEOcW3M1qtF98o5fyDou/gB4x0Qt27ueuOG9m
r7x4RmHoMXErAoVjtdp+Uiw54WExGutLSXHYmFRqVd2OyYCl9mM0tl90VCz3Tl7ngIvtjExRCh7U
mxAiMq/cu+Pk+6lUWIySvtPVdqDqzx2SosKzfLCpdeh2hbBoRxtMmmGOYTtv9B1Fdf5oMHuRSRAQ
C002L1jZJ/FMjZIwzEeXfIBwkKu2KJhTpx3Cq16OjOFsaHBt0kxF/+AapZbJwE6+pkCpcbc7O4Rj
GYd2776ZJYUQBxc5PN+bmy0+rdTwQZ/WZf9WOFNwY3dO0aWONFmn5zUqU4u8tZGQK5RXKPT+E79S
dpPhH+3itiOfEw9VPTq7tWYkVdSD4rYuB3LWiuPyIzXt7skIh2jZ+Wbt3lQyaKkPAEC3xD6Cu9gV
dYk+bhaSCrG87oYb4gfslsrcGZyTbcrs0Q023rFqHIEANlu3hsvg7UT1kV4SN6xHk2hANG+Hqo42
5gKeXHqKEqbNP3m+dEVCRxmBId9HnIobf+y/Dl6or8zGQndxuyqwEmo26o/W2kQdWNiOqGHRWm5M
utTp9wUIzTnxiFUkwqE8YQo2GM5rUXDGN7xxARrLuhcLm9hGPoOZCQucPtd+ZBhXbU+RBR9EJO9p
CLSrvQTfTtISF3WdbIxWSG6UNIDuyrAEo4mRxfjO/TF+1pR3fgXuYQw0z/eOFwcNoECaJaYJwSeX
HaCmMCNZQaOHrhB/DE6O0hcMk8yomccYy633JXIry07yHPltjwYxwa8c86lFWm2MO62MDgb7Yhhm
Apd5/Oa2CxPY3u0KKza2PJyTsWgGM11Kudjp5Djic8ni1Z5dYedW4gFZpJqk82FLZxQu75pZd48Z
I8acB1qRc+HUc/FUTWv4HK0y+97MCIKXEhrbvObgteLwr0DcHTZAGd/HUOXuyauc5qNmhxfFthih
iOfr5QTkF5kTxD1Z5TDOgJ4iehOZMbi1GclUgbxDnlvYUWbKfq6zHEorj5fwZZt6eQ/+qX3uKjpi
CDvlVIDitJR94nWtedFhfK1TfGhOeB/Isl6P1ry61QFyPfOtyweCnB50yzkf+0gxpRrmKvG8fvnW
KLflm6DqsGJ1NWTDd9DPUSxLb4MzT8NM5k+0pmWdtU2cUbx8iIesNdtj6QoDnuvM5Qvh1QiqmY6T
y20VFZdvVUF1u3U3qy12PvPk1o7nYgDKWA/0JOxXSbXNHbpcuz4aCNL1kJAnm4Jzx3+baUKzBIO+
sg1AmTDL1Eh+O6tteUTtmZhmPHP16Hyfc5eeqbUXYduAji58v9n92PL9V4H6H+uyE//3CtTNV3aX
LZ6w959FqB9/6Q+nr0/3Bttg/rm4RyiU4/z4x6jJt34oSiaFA8CPsKfyR/+LIHFp7MB6SdcTpxzn
IoP90Xpgub+R2eGPKFLAGHJxDv8AvfzD/zP+8u8/2y8vO/F/HF4v7t6LDsRvhteYENSvadm22iy3
FVG7w6UT7QoO8ydTG+Hvl8e/dR39gCb+08uwi+AQhXEw9H85Q9XjbFL+m7e7nJkyPV0BinKp8TbE
3JDbU3N5GDhzFezXxaGEUMzLJ38b3ffGz7Ov0giOM+TVdkcHadTE7mr3nyzHOLSD7O6ktrqHBRJG
b0r5med2FqOt14fZXqLdWsn2Sz+P5lO3FPP7KL17IYLex6/C42BtVX9VKjv/MBInOOf4EhIcKwGF
Inp04a93/KyGzlo2QaH15jez9xmK4MCz1MlHNm3kGSVMBFTsxsvjjfX0sTRadnXYhL5r+sjhJGg2
e3FBSeBHi9naGxRqyFrMRkp8jA1jJ0dOjABWJmmMPBzsrx35fZjeCsGKLW14qumbTTNHbJ+xrDLQ
CWs4UL2pvmRNj/VgWFYvNqM82M86EBej9pifuqiy3+pOCeCZ0b6czTuMFNaz347yzSm26aPDYtCg
fpvmMbDJSqybHDiHsVrHagUd4Q8+iLEg0s1nntTQ4PU6LzEc5eJ39eRvPTn+v2tCufQa/PtnwrOA
0Pr15+cBR+3/FaWdC5AVe/9FewYHwd33v48DO/qN7gTuad8lqvGjwf2Ph4H7Gzr4xUoHtAGlmLan
/3saGNZvhAGoTblMpXHT4z3/O48D8JcXa9lPtyqeSrzlJmEenlpEA381ly81vhCkkIc8EF5wJMwS
1YmpZwpOObSIW8ZZj701mx+EF7b3cirza4SZ/tYjU/IkMGCQZ667/GV1w/mu06v9lM3QD9Rii9TQ
U7TDBqPSxpqy8Bp8u/mhY02l7oBLjQAd8esqHo25+W4Pcrx3RGtx5fXeCUdQe/Sron3gMzLPyyoR
8ySzqySTfrhnqzxfu2Z3A85iPFa+hJAn7Hhq7GVPNWZ1cLx1uw2Ff682iS6GUpVuHpAv0xrOLemh
Ck14aOduT2A39bxgZxa8QFsA65xE2rQLJuACja26BoXDsSs8G7Us7zOn3D4QYH5nnL7Pp6E55ZWK
PmcldbSBva5niofPMp8KLFzB8koL39ZfW6Ermy4doqCZr5zcnBbeubWp7D7a8CtZ/NWlHa097JtW
4jylY8zFoySlbaGcT71+XJCv6ys0jI/14n2MgiJUb3hIAxrFtqR2vPzOmpzqsHj6uIXnLJJPfJr7
lrAP0zx421SbUcfX16+RgDEYPkUjdMt8Ol3Mz7tyNPuU/nscySvH1ufBuQ7CzaOIrl5ee3lgzx+P
23UoH033pZ9fqFOglWMfZHZcO89uu6VVF5L4dWO9iHRyg8NsGmTBo71lcnrojfCuhKi9o4CpPRDN
xzTWbNXHjCDbXqh6uGkHk/fW7ey5NO+AGOj7acvkzigttjpOUXxgwz8eR8a4hMzFOWsePfE++e+m
VcaF2dgxP7380CqAF3qWZ1mWKRm04jDDdrsP/I4ykuvZ43HrFVd5yJaSKDDtIeN+8SiTvjS2wEfd
qH1bCuNBMWoug/5lzhYJI92Kw2i5M60snqijrQd775cg1oeSgatN4r2P7soKp4A745TQ9lnSbMgf
qy3tjDJt8+ysG3mNeYvuSvMDDvZjFGxX24T9TOrn1twK1rH8C6oAu+rqomJZVWrW4ZXqpj3ct/NK
YWmuXAYYF39lFN13tbh2olE+rJG7lHG2PEsFVctp02Z+btdgVxBB7J1ij9nlrnZ29sQ0tsSYS3Dt
E6fmByOHiOpZN32/veLnZ210McaJeT/1/jFY3YdV2o8r1kyZUQ0e3C3tloTOTZ7rx6GaII+/d9uL
Y3kl9s8uCSpxNguhdnr72i36uDhfbFvvW4uDb2ElRlWfddWfdC2na18WHHVftIvIgReel1OWPkmF
NCN8zCX+zgyyJ18T1FALm+1irnfF8MzT06N42cjPZeudOis8D8Z2cNZ+5zZT7AX6c2+2L/QLdEe7
xN1Vg3G3Gm5EBiv6pd8ijnN9jDrNTMA4N9hUXkHVUP/Bpdt4ZJGwQFRnidp7H0SSOGHXPLpr259n
+gHv9VQ9T260J14OO0EPJPFiQuYCFdqx5R5thE5gO+u4IEZJBihoJRavZRu/tR2oRE8LXJ34adIp
ElNSbhu2gY5mBmNm2+BHmNlMVmY/Q+lycN6ZEAhxub+6WNz2vf2ZZrRkcOYXDgDGWZp+wxmPfqEl
m2prXxIn/Zqt7ZysM9cypxBJ0a3P/WVTUMhBJe8h2W8YQ06KOTr/2k9JO9RhWjWlc9K9+BRuWR+k
naB9FYuuLA81hjt+yqSa+WD5hfs4dmPZHSrC8dmLqQPvEyCwMw2gPW0HY3O9YYt8KooCRuq24oxt
J6Vu1tJujGcrq7iq8vHBj0Ar9gE23cxYdp7THTmU7LflrXGsYzOtSU3D/pnzOaWqTnnf+/Kdx0sU
Z8o99A4Y3+oF7NqVbw7OQc7KTGVrvFnVYr/aOXqm3+lPGtEN5k5uvrN/o+50jUJ5GO1IHJ2eaYS5
TOU9is34aaZD/srIW43u1Df1F3pHt/uBHwgbuNHlLssWcQrXwj/2LprF1lccziaqqO22+oDhuY7r
xjbLGL27/VwbFb98HrRJ1TjVtdtEsPXqwN03U2keq26orHg0tZNmhRwKRBxWEfwnot0Xy+jHLqaO
PdnujeevUxxoNRpOBmPM6602oid3dKe3QdFYWg/e+ty4ertejL74LNy6v9N+diU3lKxIKNeLm7UI
juUStp/Wrg0/NvUWwCVq3fIxF4XkWNiYx01u+W2JP/klKLPtuDLFetLjaN70ttMm6+IuLwygOqDO
a1PzOOz86U1GGREV1tziYHsZlw+fZM43v0YFA97cvCbRXXzx/UtabJu5AxtqW7WxXXLBW68+hZVr
3fptENxzctUpjS/tTtviucfCEpg0yA4BclJc6m4+jBH20rI3u4+u7rCLAS68wgzC42rpjt1Y3UoV
vVrWysOAgomdpyv1dRAb5bxoWvLczmX4yqLV5ng12/IwOtuSimwt7rIh8G7wcHinemqexmUJb70g
H9LCnqkGiYxoQN7Kewupaxu/s2ke74vZrY+tU1avNN+I/cwJJsmLzntRc9Pd1JHZf69Xo3gLR5pq
YxW1eZGq0VdPrVT2g3kZszu7JprbTaZRy2FkShS9MA43YV312YvDoaZBfQDQzl6hr2l+sBfE+JMo
MOlil++968a2qWWg/VVcmkcNuRs9NVY3zqazA9JaETeVux69DpYhTn35A+C7EicKPhv45MVxqerw
0VvtiGmrkUXD27Ku1VXEMrdzJh1i9vJKddxm5d0EKBX3TdcH5c7Der/PMQcvcVFvY/jgYTW8gKZ1
cV6qqv0256CG4PREVeYf5IZ/6LomHhacVOA1iTln4VGTtD+KxXDTwjDIBXWYoD5wuq22mBWyVwmV
F8txXMTCFW11Hy0+gtu6mLP+2lzNbO/rYEwKH8h2pavHdewSYxnNx3LBbhB3VJ+RCuj8J6aBEGnV
6J3WkIKwtRtjCJcN6k92wVlGLLbTwUMshVU79jfRjEA1cNpky0l3UjimRRagMDVJXfLbRHOycYKz
zU+MpdYRKUdBby/999Z4pK5smBqGdeflYnKL3FOuFRXmve/d9+x9EqvPfZ4oXBjgNNDQivrRbSq6
eu0bGoSrJ0OL7ppd7HblT4uT0E97LkfsCkY3hLf2UF3hU7guDKf5gLuo3bc2z6NqRbfGwYV7Potw
beWDRbjO9nZ5p1ooa+ELvb1uHNXqJNbmKz3nbSpcXX/OmzJidaZ2MzJuJuV4yWhw6mxXhKBwyz9N
hWfF3uTx37COGam5eFm6UmeHfLqicdWXq3Vrm+sC1bix7C8gseu4d16j2d0uG1k2XpAZglbdsn39
XvjUtUgn4PMzhyWF+vSNR/nZxQEVu9gx9/D9vueNFVyWTyymyvwyBalXYdtC3cIkuXRna1z2sg+i
gwrbY+PXxS2uzW1X9mJvFWxha1EHqarKdxrt0eiGbk76dYI8DJgkoRQhrgQRsZgaNYcrmFkTTxn7
PPCLVcKe7zXJhz3B1hPzS2oRupjQJJXGzSfyoc+zMOerTLdyP2+SVjRsgnGRiX1usKg1efiGm/Yp
91k3RmCIsaL0NMWng06XH4B8UyAd9ewsLzn//NLDXapHLfW729D5HmBhZALUkN6pVLgluE6fc7fo
9tUyIwNwyLZdNAFaE2pnL8I6eChW9TYP4sWewzodguzjbARfyhIYhDDKm0ZsD+Hq3KwGv3KmP3TC
hYcAc23XS/fDIMWuVOYxR82Mqva45PKUD1VApqhxKF/2/ESJQdxWpRmy8omPjeLKiW37Ke+u3Ura
iZtx3w+G7Nj92NlRGv6srtqJdyzManmzEOx3HBcpYgTqdNlf3DTV/GLTrlGXeWwXVnnnBzY7R5l7
0203W9sTQZdt16/d/BD0Tccq21y5Y3AVFZSGMxXbOjNRdpsbe2uaNBdTMSwMT3WVz58KVAxIGCtW
aBbSgb4cCmLbpXnAX4ohb5bV8tXnSWN4u9qsCQq4puL7a99XwZ7fuitmJa7Gsbyl+XtfrQqsmGBy
YeFfLbVz0y/NuyiHZ4RgqgeN8Gh7yNYRMY7dVkXjed5U9YhIpiBJFXwZbUXSoALnPrqcKtby4IYa
DOH2wOMzXlDb4tGe6XkO+50z9MOh9miblf58Gmet9tRGqC+0OrPVRT1aqhmq2fxaN8tNmQ9Hj3aS
T+bEwGED1Nsv3ifPmz+rLgAewNAsCt+m5luBcXnG9RIvZZuWlRGkWtC+SGkPN0DAmEj3ENT60PuE
15p3W6mzKPx0pHlEKJkSUPnK/MSiSQdeNk32OWAsUOOMKxjTlUYaUJBOzab3QfQjV60AXVm1K7vY
wEymKv9ckpBIhLe9V+VwD9D4Nu/kx3IzrUM0bYQdRsEpsN44PfmK5t+Ky2TBGWK1686p+leyUiIZ
6oFQ5agfeselDktkT+5aL1iWDfrevYm4TdeqnXLWU6Wj3Thv+xKGGiX4bRmzsThMdf216s/e6qSk
wHbNsH1YnAiksHfvjuRQwuJ2Gb0XuJtJYS6Plcr6nacWVPrNuAmC7kxNaGJWY7hr5wHk+5JMWGcM
IEOlz96HCV1+CS6lwrP25Ob2xlzss1oeXZU/5nOzk/hpnab6XKv+YdDZ9RDkN1QWYXP97OZ0Fm/T
cCbqF3uu3uc50xIHp462+CVMR6ddOVhnyZOqioy0s5wzs6u0Wf20bMRRS7UXMrgSfpPt19kliMak
aaxPmo+soB9PDXR+G1n1UZr9dcXdbJf23Vwbx+L3XRC96b4+4ChJccouubsc1q24IYePz1DfgDTh
LspQbEamsHYfm4qMnjN3J8OgkIlnzC0lACwsdSKbIbY6nlkD52X9uTTZLGRXNaLszZS9V9iLfVzh
Gi3UjBgCT9ctOAu5amJs7XLAEjUMT1Hu94TviniQ8qbe7gh2U6LoBB+c6b3GMsXcFr9cI48RXoeS
VM1cmJiqfOzXWDv8x6hv5zQIpXoG83UuS05OnvmMYJUYWb0zinev+05eIHG28Vg6zIdGLlfPa6gC
5fvZZaL7f+ydyY7jSJauX+Xi7pkgaRwXdyOKGl2Sy2f3DeFDBGfjaJyevj9lZQFVBXQD1btu3AJy
kxlRES6RZuf849Mtv5FEtTJhb5V+eugiP8B1GO1Lo7Iuczxfp+gt9z8tpQ5Cp/ag78f7hbxPOLDs
WS6mX75Hfe7lv1Rimt/pkM/b2Xe1p3IiaNVhkGDDHzx/ChX/C/IaGo3s/fIDKh7nmnVIYLPyWlRB
gr9hOxG/zgHsb02wGajipEHLgYeM/K1dnEnjvmiKlSEVlVqGOuTl/FFMzoJUXxObYjGffCPOv1PV
1Zcmgoi2liMseriIcuOO6S7tDW89aMaLVP1dnxj3FiAYrCH6hnsv0ivzO6uVG8FXcgXFOb45n8ts
oNR0XNo7r2tgDjVQYIa5VROjOWcwtl/baiFVHrFijKe/cmx8BgpI3gjzZsBzVmAWaN/d/KQ5ch3H
hO/CjXWYH1s1nr28Whv2m2ado+X9z4s6E2E37J1iPsf68oJ8ZxMn2DeSU10yHQiNtJyXwk12cvED
k+PByU+9hg+AVnTHfxyVO9zpMpXvPqQd0muQ+qolaodXnBZdeNYk5QAAb7SAAeD3kaIEeKp7sRXJ
K4UWnP8nXyhkevG5YIFm9gR2AYJ0YfHMSjpPtjhg+CFuvNBoG5q80MDOQL/YRcBp7tFgABwU/by2
BMFwNadEql8wvYOzJSSNiK+0+k71fp8XUBNRaM1MvS+LJraePPJkrkbnqFgDVmLBZcvKCuaEZdJ7
xmEQ6E56ntihcEjEp0bMUMAzU8ynRdgy2iYidHtFvYN3Rdi4LY3prneujvNQutcxjl5j2wo70IfA
H12SJ4Z0VWnjoXJDYZzH3p+KVeUdBvM9qafLbBFra5dHXvRZWs6GXsjq0AMjCFZQtXLxc68rV381
Sw9islx1iJseUrdx14Y7HPsIf2m1VNhJOsrhxC7Smn3dVfeDSoOySR4HjBGrWwoXv9FyV60gN3XO
5m6fwnytlCWaUBv78YG1rgp8lEIZMiBgC+J4Aypjv5y8uOTFeNFHFYVxNbIUxFm1ud3/XNtUF4gK
dYMmK+8u9/33UQEoTcIPMRRIFqN+21rdWQ3Txul0hQuE/U3rKU/Qumm8UoBR32cqqQ8+MdoqpCG0
jsJBuPOzaUiWzSgbmvu6jsUIzxvZ5wSI+Eg1+vTcYQQL4jF1j1U3ZM9tXkWB4C1uCbZttIvAm/Qb
w5AfIMcrHB5Yg6qTP5mFf4s++V8asmSh3v7PSRZqZ0D7P//P5rP7Z5Pf7bf9jXo1/7jxFxCl5GRz
l/7ZbPYX82r/QU7SjYS5uQCIP72xIH9nXiFoEGASjUACLaJSh//0F/Xq/4EzEOG0rlMiRWqd6/5b
XIsr4Hr+gWtB/m+5BN3yDzAKinX7xs7+g06yyFmCVGOC91dFYPQEiSFz9MWvXnOTFcbyYWUtoBeO
9B0aYnLzXcbZphkS8g4cPTDLyTdvBGOYRH3IEhatRy1hYvGQ2hm17x7p+JlXxAOFrTlbLNF+uqsp
8iEknbmsj1p93YPlBRKQv+0P80h2cWECXBCL3OwU8AsPNoARQ9Y4dUPNFRpd0mrC9uY7G73tKJSO
YtTjZhN6Rj1evMFSFNpo2grpfSH5DvuHFoXYup6j6zzPrxGTXMZBCvjHJRyNG8eI4lef9zQwXHk3
G4mzLvMFrGdxzDdUKgmAAplmKJnS9dKJiQw/VDCR3j2XQ2Zfxt4U+0LoNx9u+bssXD+MmrG7151s
+W1r6QeqvQKAzSjWXZVnezPFjlzyh17o8rGO0hvzKxSdsS+RHwUIn4bnlCJcjvtoMg52xKUUGuT7
PFhIaIImtq91Oq7n2vnwiS74AQhxuXcpMx3X2Bh11ko5UB3TWdGdZ1LSwp9qLSfCp8SJdkdZhWOc
OZu4jLzfTWLYYZLAeod271I24BNf/155HfIywKDuPs5N97VoIvBOlS7zPU1JAES8FXSHl/W8smNX
7DsbEdp9t0zylLbub78vuJ4iPsIhNPtx3s+2726nmbgUHHO9n6RbJ3ZjAIdMek6guiHNAiFHJxCK
BWE9xqX/ZmaWN311XRytta7hNi1Fx5080ODz1Oixfh5a9yodwJxyMZDROQUtbiuNaRkcbqLfOmry
uypdWoZbIftVS6PQgVhf5zL4fBtwyHWIMX65RG19RtxdJkAJcjpzp+E9xXt+WGL3BQ7MJM7TpI+w
MqzdUEEWAE7PG3IGP8qCmRyVXNAzz7IVmvF6qSQFSphaa93eNost1pHp3lK4lwsoQ3KYFzOM+SUi
vtY640Cp5Jn2IrZc/S7L2aqwd2dENbhNdoqXMoy99CgVjUjINMKYFUz9mZYSw4lJjYQgRuiM2gbP
ZT9r7ZYpqmGbyC9icLdFCaKVR+up7J7cm6gVgGo76WYLLjedpzgNemffi4ehemzsdotwJ4jN71ws
4TTPfJ76GwxH96BydYmGaEWE2JbjSG1akaz0yDwWrbUi8OmEVYT0PkyOMEPANGZIbtsQ+ou3S9Ms
It0nDZa24VvV/KOHL5VBqyBzYzoW9RQQTIQCObcNMl/JHBgdsceg2x1Aj5d7O+HPTTKwbq2M3bBx
i/qR1+aOdX6GWPX0jzT3nhNdMm3b29mDAiRdEY/syl/kfu6zC05MQsnwa7TLEcJ7naS/LU4VRKZE
IIt0eh5b4bD8U5aeNVurctluojaMEvfZLdhJcjQZnHPdR6Sb+JuzeQimPP2N//6+yOBwl4zpQOnN
W92MP6CZUdjwNu5NSx0nGqzUVJxl030Wabo1NJopemF8zTKfYlaPSKzHlOCHOZNRcSVaKlrnWmUh
rrhpav1m6+p0TCKgrM83mg/pShrvO7m0YpPVkQakkifHrkxmqMsia+Nn3LRiRY/HJm5yptd8relz
yDb0GOfJr1TTv+TMR2UkXn4tFzb6AQF0BCkoHYt6DldpD6isux+xtA+6pkcPbRmlZCqY2pmGqAq6
oPAHRLy6P5wowM0RwmjtbqwrlyFJFfs4ro0X38DcWpVd9aaxMDMtt1GoMTc/YB3FDQXD/Jm3nX+y
4ALjyOwDtzcB72pmElolITBsi/gB/TGJWhnYqQeZ4anVRKjFfrzN+MWg37Vplh4SAQ/ixQgGLUrn
76jv8QCx/TCrvaCryyejGFlckM/1dR60yF/vmkhml0jiKNVACWfejErvXwF/Nlb+mSImtpP40U1n
E1u3/suDa4md6CC7igC1fAu6zK0inOkYD00dannzjRf/5OXqG5YDJynoyw1HuxKh8N1oLUM0SjkY
aDLGVF4fqqznWpigXpbFqkMUMXpYFlRswfowy89sl4WgkUwgGQqSSKLnW+rviAiTTdHLw6T72c8w
Ft4WEeGP31ag3q2+ceM8KG2LzXhQ6Agg0KPyPJfppbkZ5uEdkV7LJMxhuaKmXtdEt0gL0enLQrAZ
CRBNnq5wjb+1KPduD1vnVq/+MN4VLbcZASthr8DytfdUk1uRg+I45vLqevk2097pctmpZjy51vQU
a2O7km0j1zwdhJtPCIhulLu8tsWwsappv8QOrwHMkOUO93FfX0SsjinQ8yrN5JfrIhtOve5kLvpe
de1+lNZ6lsXJb6znqEneEJMf8LMe2HqvFcbiuM+O0kEeII0hQEH0gU2L6uB6Dx8VlO5pccHpZu3A
kvqk+eB0JJ+cXV/+WobHpnOTjYGMAnwTymCYrd9OZFNlaG8jFhuVrykBMVZ49oNosh8tYb/N3e/S
LXZDGZ+cnuMFj99K6CB4hbGro9ZZmV7K/G6BFCT3vmlZtyoLD571ZmOHiXG7/iYPOSXiOIoo45v/
JrBuH9d2aHb1OoPcVLPBpm+NG3/6IDgoEHztpNjaIsTYdfKjYduUmrb39G5foKvWcOlkSCmQpq+S
7jWZ4qOAcByTLRb8zTSBR5hGscr0sT7oGCxW0OEPQ+PvhmW6DgkYy+LLEDL5h5d1nXRiS6cwYQxu
NO/tRpAPM2o/Tg1S6/sbPrCARwNRDaqucuYK9NC9zWE2aGud9VRrP1tsYJRBrheOi1hPG1689hzp
6LJl/2C2ZeCKIpDsZPOQBejZAqLw1waSAHoNDRCj/OR1oO5LUb7n3S82lTOJxW+mMW9UM++s3N7Y
NAMvCRrmQlZrvdhCnu5Jr/EIYaLKheJwf9sWgq9Xd4CZ1dq2E44o646Y6btZ97EAGfFVueqZiC5t
XY7vS6nWgPoEuBFpcJw6LeMH9edDX/7wVe5zk8+kQrKqyhOv1mrqsvWQWwfnFm7jDyQXQQqu5Ohe
Hdo5A1eNWSiUTTAXPYZL6obkRz3EdTTxTXQPDQPG0A/3WsJ1OBlrOxn37YKT3te7tUl+sDHZawf4
fRTd4yTgUyosPbwT1Oh0EkWMZU3QYp315lMw+jRIS4bC7vyjr/H4OYOur6pJs59QCL0Z1ZO/TOe+
Fo9VNYEzmhul9VdkJkcShO9cLCRjZzJpWv7aartDP1MjHDdXqzUfEGTAwaYfo+7d98DGmn9njto6
IZDBxDyp+OwLq7srR+8JHdiwIV/653aQb0qr5B6oBvBln/Kb/rmR5l5fMHcyk26Q4PtoClBlJ1HY
ehaYQ4mhot+48ysRF2QzWMVGpjZ8q3cogFC8Jt1h+khC3U0NMDabR732MLqUoeab33H7RURPumVE
T3iULBGWpnqRonw3Zu/DLKboYLsFnQEmRwB4CsjZq6CpO/WdvXGjWiQWnYxzAUbJD3BVcmOktF4K
N/rs7SFQQ3EWFYppXiRaNwJRdsgfx02XY4MoT6WIzlZ8jtIPIMaVZ12KvNsOUtvbXfN+c0aUhQU5
Tw5yrX+IuNjkkPNAFKuRAmLKCkIbdVK9SG3VYFSqSm/dRwQLccZ8No7YZtMceilfiK09ueOylyni
Bwey27J3k1Dr2CREesGvWta0Vkgt2tIcECSZFcLZOkif3Gjbw0o0VgS98ZGVHiozT7qbxXoQHqSL
jQAKsN/bROhMm3gOBsi3PfzLgAWE7hFnE9mQqTnKc6/IXxpw0HR2d35XvSQ4U6jD/AJHAFL4BMW/
ny33y4i/C92Zts6NsW6ygzJeMc992pCrSoonuleTTbm43NaAfXQsAZJZXbOqZCM+ksiI3r244QKV
HqDFigan7dKyQKYmEpambR/bCc4pqfDL8e/i+dRNtb3pU9LAWqendwp/ClIXEpVMi7lKwAZwTDhH
YUGV2+Jt5Hymfpa67Fi7PZLOEFKFem/O4quc3JR0+ebRmFwSD8flAFX4ajbJw2hb7Wum5z/Z7S5F
dUfc3co0xm27pFd7JjPTrNNzpPSfrtEObVqCP6NcIjFuTXXUT4OTZuYR8ifvRHL3GRdY2BUUG/Ap
urcW1C03f4jb8C7mKr3PfNY809DyE4Lg7Fz7rU+omG0ylRaE0oVDkSnfAA8v2zMbrrYZpC/2JIrY
j0Vvdhvfk8lb77j5R4SRAh/JUgSpZXZ34Jpz0Nfa8qHFPWElw0A6GZHtp2HRIKM9TFiBAVHfgcKP
zqYvFu2OnrxiXAtNQRloblqCmJaL9RtYFu6XDKARsk4o5JetBu+5eH/acjCD4V1SMV4TowXzNJCr
VWGXmrVxVzHfjs1WojCq/F1GhZC3BsOO7ZdSL4mw8WwowK1Wz9opcuJ0m05orGO5DKspzZg7Fkbv
+3ocUCXhMiD6R0Xp2U/FyNKt9fu+xYcw4KSCGioS7DBmu1AGR7UJiq8lT/tVXcE38GFBQGkDxRrh
AOwBtMFg8ao4R1O+N7QOgVVozm5BV0SPGc17CGmWLssRuUkk4wZE9rxOihs6mTNsjAaHN8Npv3Oy
tLbOblOTQjYRpLZfOi0BaoxnCJTWhbInxvqpKrkJOuFokpEM83SgNzFPNKUWt0S6qXLPUY/tKcXH
wzfIf9wppt7V0CbypOhIvjk48voKdFTMXohDbMwunqHZzoY432V5si1kput5sjU2R99PVrNvpPuy
YU1bW1o0vzSySsTGsXiX2ny+jZ2ItZ1Mr7tjvKDwCFGUuA2NbtAJxrfHtayjX6qyeiFPxG5zscuW
XCedic4Uoz5pg5BEsKUeH9Q+IoyvuMvGSZ9Cv0VKim1uMQb2andy23Mx9824RwHkTI+ZsgvjF4tb
4v5KJbGLw9hJeAmsMdNbmS7jXd9by07HJqmYwaYxmFov3ZlL5RgPjaXQ9XASGMeIoCxOpnRq5q2k
lTPa2j3ppWjGmKxXgKq386yW3ilzPK9eOb1JAMIwEVWzqvhXjAR+TF1fZjl8F86SdSeng6dC2qUt
VOrmuf1FTtrNzdX7PQZWSEhCMFG6kBQuEnDWZhrsbRlHzHpzT/QjRjndvdSTZ9c4aah/hicTv2Tt
qy8TF8V1NqbuF1IRZ134+a1np062uI06RHRD9V4bOHBWU26by37UZ50+LT9yUdQUMwEM+IYxz5tL
85CkWX0YaN67ZlEUJWuvWRxEjFPcbpx0IvhxLog2aJL0DZ9bdxwm1KvYD1pMR6M7E7XVA19RQ8H+
kMcGqtXI3+Mn9h/r3vYemtSrTmav7CsUHXUzObTQoe1qRbRmafuv/ZghL5GjeVu3s3yk1Klr+5XT
dDOABpD6wSnL+vbtjxlACKGX9+xNdjBpWbbvENWQRedW1oo8GjRpk6t7r5Od9L/11uNZHyMdRZ5I
5KMEl7/ItNU2TT6bx9KK2ReMu1QnUeiWOWmRilOXsB8zJ93U0t63sovYfMw5Lt9o+KwPmVHFj1Hf
Mo9YY+cDYQ2gbDbD+LlMTf8NApzbu0yjzF/PaB0/pSyS7VCyE2ddZ3znbkH2Tz8Y5UuWzzbwYqzR
CVYn1XkRRvvLiOWF5whfbV9nv7XMQxaAcG+o8CijugJfapwNIrWzXuiAo5LzhaE9rtVD1pTQOQJm
+p3M0qiFF/Ic7444LefVmGqmmdjtVnMtBgPIx2B9WywTf3ilXPCKBgoNrA9dxzNY6wi/OerDzvBb
QisqiyHZuggn57gqhLWtdYGeSChVbNTUdTvgN7G3p9i+bw0vYlkT1V4sH0n7MOInDyJP6HcgnrPr
To/uINJDw1t4EM4iNinkFrZVrLfrUjPSX0a+MOIg0ZkPJuWb93HsWY+jkCwI1tIh9Eu7J8oKyWMA
eu42sbKnEx5ti7W1flioGTobpJLzcgnvaA/sV3ze/VVwwjB2tDIc6ajOQQZMoIVd4TfmyuorjdhR
u6P0BiiS70KfjrkwwF28ltApQZ9vI0qe7pFIycGOQFL7sxqTk15wndrZlteqWBON8tbM9mOrMwlX
W23yjxPBZdIidRbtksZo40Jwl/68U/gZcdoydixRqEeLuhs9QjCrNDOCmsRFHk6kflSlS6jpdjhZ
1RgdrHa2WX5ygV2n116zWCTlRq9G54XwcCZ8IxzMe3SL6ZvTZcfZa9qviaCzE4mX4vfI4ICoANEI
LlsTSr+a51+FJYp3w+ot4mO1tTehE2xllI+8RbPb7obEq/19X2hdxkyIOmLL81kmsMG++Va4MvsR
vZ1c8nwR39ZC6BSHspairLCKZ1IUjHen8uuz6HQR45jutM+4bVxFKey0x26jngy8gdnK0/zhgk5y
uY5uHwG3kxHwlbVWfjBTxlh+0VbZo77TyZH4qY3CvUuYkHDmmzdNZG8BT4x9cxGyKHdeY+vblIRS
di532UqauDQhr9MELqSi40ycAJRmYgYDXYNvc1sa2zEpzcDXFY7j6hJzBa6jOsVj68foZOLU3+uR
2KDhPjT6gsqsYFrL/NsrOaUYy5fmNIxlB+bcYAxAgQOclSE0iJ3QKqhkH2Kw3UX5zsu4TOEkxa42
teSnd5F5W1V37IknCyHF+10VOQT4LXRvTZp758L6oln0H0uNeJiq74ZdN3MHGdSq5QChGF3wJFTR
M60p2Zas5YzgrlJfTXXvhIiEl3u3q96Rtv/KhmmdkTUfm03GkiXlQQHBB+YwVevciA9DX75ohUaV
TiM+3VmZYZ1k2sZRjAWN2mKsjPa1h24VKP0ZDVt/bofIvSiZgbRoZbsBywpnhdxC8zQqz3LVXpza
fhzGmAwefakrztXoy4QVhoRYj3a/bPVKe29qkMtqmshj4zH266ENNFihXgk3xPOR2SPLhW/uatmV
wdwP1yh2yCWTfC5DUbqh8obXiQwL3mP7DGiTvTB+5tvKxiLA8b6N0i5fTTFGfunND57I1vBBm7hI
qs0w4I5GPTnvKjHYex1T394H5N3Nsh3eZ/znjNYtYAVC9PvCfrO9atup9hAD6YbzbbkRznw1cr/f
DHF2VLOIdz19jsvKy5dlpbfkB04lhnBEqcy/lnkR7c1vgBvZyHmX6F/mepNrx00pf/z2ltEG8NA3
rNf13jAJA5zBC0c3Nx4KUht63S1DMx6mUDOaEBbmY8ZxC8pWMzGp/tVCe6SjW6BD0oRDs+zxHps6
jwdzWNBrCI31yOUNNKZ9N/W7wgJzRD3QXseRJyYvpjNUQs9Z52SbolTFXdnm9aMf6Sff74y90tAR
G/OdGU8/0+Qemro5eot7l9XZi/8n1Df2j0zw+qqsyuJaG+70EwPcmVnSnslL1D4ynM0XR8/R50/k
aXLuqtAuiuLolWiXpckPM6pquTpm/tUrnNARb1oCq7gmtkZfeR0lIKqLz2WbPFuA93pWleD2JpO9
2tOdHRDFc4Ua3JWeu0sS0kIHb+J2Ghm/RLnLie/GeHWRdo8aLHvrh8W9zg0SADLHr1nX2J8VLsgH
QqWKBYaJx3bK9eLo9wg6V5NpkezVqqAgeTEcqQ1snUpuhADHLGFXtkNf9HejKw4mIF4w6OO5I/36
xffz5BJhvbHNPn0w5ALk1pP6oOrJQlFPLmTie59NA514S1UwT+NogOp0Q7TXKwtA7BZnon/MC0Ya
Sa28l/pEI6hxO4rY2FRKPCmOkvUUT+1BybL/moiVZhjN6YlXeMkoBdPlcucZzoPWGV+miLcFRyLV
nAHf6EH0aKj9R9oG9n2c4oAbzf0caUfSHfemZD73q4+aVIJUDsdRK3sGcVI2yG3Ow24BTqzrAkid
g90vphxsXP8WuFjrgp+GhM0fMuIeaqS+qNUvRdKu5ywlrxKJ5ZZtad45iZ6QUF68zICPQ2KKZ1X6
BwWQJ3OEqKr8ExbkRZgSs3uZ8O29TqWGDge2hegIIiHG2dwYRJ8d3bZ5J0b+aFUZJAHMNhqeflIb
F1N4yL2cBro+vrmd+9qV1SPrbPHMj4PQwx6boPb2qFFXuQViPMX1Gv37nbAPaEmPGQDS/aj0FPOp
fcnSHyIOMgxTHbgMqR4bV+IjYCF8Twdz+mrbyb4M6dj/pPGokCFmYlpPk7oh6WnjR+i4XIjpSgMk
RWJo+VcEF9TB5d7kv8SsINoRZhxhxezJd1q27U+sFOlbwd/S4Rfd3iev1lv6C0uj7ULqH5t1XWpF
uabNsmeEIR0KxQzqRNscQZ2jbriYrCdrr070k0FTyrJuXYgoq9CXbzdhxACPKX8xjMbwh9kQ9G6B
KIzstDg+xgLSEjD4lz7Hq445KO2rcYuknQgGAnzeiRydx1NkiRlws8taDeJwMoKi6ufg/4tA+nn/
8//+Lz3Y/5UIJOzGz5v9/p+8trff8jcBiDCJa6anhm4hVCBUZiHl+JsAhCxHRCEmEYye5VL+e1Nm
/KX/0Ez7DxRXxKvZeLmJ+7q1cfwlANFM9w+KqmxTJyPa0fHy/1sZkIQu/pMABC/HTUVCYRR/GcPE
h89f/R8FICIeBClEkUYQO1btukb6ijU1kOCZ87a1uSc96hCIXb013atMXmqiaI9j1jCb6rn/MaFv
+NaSllu88c0MrjpvzD1U+WVQyLHnCnoslz3hqlny6jnpmtybL48jaWNjOJA95kYReWE5tETJ20/8
Wfa2onrXnNuNctCpKklXoaneVNvcA/SRg+4hh8WBP4XmUD4JRe6rmFrrpdQQdyZ6BsEf932ph5E2
D2orCq9PnrLSjH6w/02YOKy+qB6nRFJZnRgOeC2eBe+RSzHhuluogtdsQNFy1JtzLN2SaNq2v9ds
5C8rc55KcwviAWDG9t/EL4TXSEZkrYObSJt2TkOzVF76UwmvqsAFac4IhHYTpAxTZNj5ij0/6dYk
ORmnKjEIOXYijZ+ycPLhFSHajE2C2oQtcbhkNiH60mVoEtMCglmr+JowNpySLocxw+uIkq0WI/J3
zqOScJgofloMRqSzwIG3JSKIk6jSvfi2mEwvZjSQTMVxchoLY8uffcWDugDbw+nHsy5Wo651O6wP
8R0PTThipmELzZqbI8Tfa9hoiCXool0D145/YiUzTMUq2Vkp0p7ErfP12LjW0beTsEa03ejZsW/z
pwZMCY18++hrfb1Jh2W5usQuBbqWvi62n5xMZoFtm/q+FmSlY8p1z/5TB82Mu+TVazW/hOanBol0
3TKp4rUb+8gdNYlqL/9vnGP/47IAHMz4/7lM7eOz/PqXgNrbb/jrfBJ/ALHwBtNcg68fk//fzyfT
vKUECORrdFyS13fLgPz7+eT9QdUNuSB//gL6j26hmn8/nwzvD92l9lNHE+G7hG38Wyn0BpGS/3JA
ecImapSD0ET6xtH3LwdUDypMirqCVVNk7a5tkQ3JwSeGDktdl5L6hKbBZhB1HU3/MY16qFBtKYkL
IjXwe61TxKc/k8jmfovnOG4Ofqnr3IL9kHq/bKmslBikMi6Tcw8faGFGzVG/pn7kdVTAxT7sdZY5
xodJ70ZxX9paz7KbUSFBCPWs0yaRi3jv07KKKCwiB+0U45lq11aTLwoD9Phm1VLOm0VTMykBMalM
Cwl+KKmD1syMFk6+nwjPjGtfb0mLK1kva/Lr8cBQLaQ1V6pNZA4do0FAhHrjUIujyFJnUcHkmW+d
RbdXhmjij+pmsa1Mxz+l/ZA8LZoxHBNbh1BsvT6w6nR6IwCzPsy+5LxVnXpsu4UXMqreSQNABKPk
T+EWSDtmYzyOfLgrXkQ08JrbfLq3rRqn0rKP/LLYpc3Ybm3S6k66ri5aakm+DYU+GPAvMPykC/Nk
snYS0zRml1zSxSHe554Wrqgm5kuWnXtvlnoEC4cyxSnUOtJpPcMsbodzIl4ZD4cjlVjDIbF0+Rsm
vD+gYRBb6bXeC4I8pmYCZNd6VBXrzM67Xd2T65pV0dg0AUAS4Bm2BKX3l85ELoSpwJ8Xxsl46Mb8
2VatMeHvaE1DraKZ5MRrnKZ2RP+2kbdH5efgOB3RFcQA3gzBnlZ6/Pzz4sbUp8pWGdoQGJFNpgrb
STxcsiGlECmLjxZqznHX5vgnz/Zc3cuGOMTQcxSKXunk4MqVYg/k6s/NleEjdAIpa0zn2awhCNn7
nnIHlbiXYW/QOfsATi2i/t0WVLIE1YtaVkuUOD1QosXvsKQFowP85fkPKRHnQI6ar05dphEuE5kj
rTRSIoEavEY8JklrgoPaangf2sizdiS/pNFhyRKRnToouPTAt567d6A3X4z+urXXsIrkB7vWceeM
ov0g7U89Vo68JSXQ+cOyEgO27iL0KrvCk1cTtRcOvrr/teDm22MIsV4IoqcygJSce2kLWGQapIi3
RvXgS6M8lp7mEZHVkv9IqbXEWoyvc4OXy+WV5x7rvjtQSaaEPGEnh9vdGqObYUEY3AVXQjG3N9Ij
d/y9F821eY+o3+tXqWGSY2M6y501xA+MOOdGLcXWyvpfosNUNkCjUIXQiFeN/7vqrfOWpjrWXZ65
aw3dzUGb50h+xQ3bMcp7qx7X7mwVDnk+kvK1wnW6lhL6QsMr0dtj9j0Uee5jNXXPWlXBi7XjYJsV
I9MoA0sOCSJF2/qYMxturJrd77Qy9/nQ1XecUtgQy6XjO4WkR9ZSxw15/QiK7VcL3SJhdI2EclL6
1zBLgcVjHFp8mv0sph8OhJopYHELdoi+ZQ/ICqKbEHhOWB3jwRyhzBdSfA6pn4IsTVH3H+ydyY7k
THZ0X0UvwAZHJ7mNYDDGnMfKDZGZVcmZdOfkJJ9eJ0qtX2gBvwDthQZ686GqMmOg+7Vrdgy6EYHk
7muqJpIwCV5CtZsmgCFRyHrUg11hQgrk2ABCYWD1LXZdZ2D9kjhcSFx4l6GxrAe+wfPOA6R54wt/
3Ms0RyJICVot6J9k64U2tv4EKQ9V8TdmKNw6yNDbXpH8pzeDxcuk1xf02DtuF/0md2TP5GKt4E8q
dib+cm558sc2KeAzqDrnzNnvnlyVG98BQFyenmmLodQTyjxa7riomK2T68S+6r3YD8c/ZVqGkVXm
y4camjdww16c1/5yqqj8iSmA8M8W/SHL2vJ7lx4QAscjjWzkNwgFwWbVDZEAS7tvGp1o0yz5ehI5
wquG7YrVsp1TQK7uVF7gjtPomoz9oWqI+udt9shDN7mEwcodBhMv/gOeIlTY4wrFIyyOXt0Om0GK
9aMY0jY2TH/9cBGZeJIlSXEh2lwdXU+UD0HnNiesvXdYFH5mVeNxhcEXnESQtBdKx9aTnschpuPK
fizXYHxXgvmPx21wzMspPQWTTEA3kL3yeCBCgiJ+dQSRoO9yzpluJ7VFbKqxvc8SYuAvZ2nCXUg3
7T076OJhwfPpBglJHpw6h7nKmwPbP+MiDeIpMrsaWbXgRWTZ0/OT+OIyT8M5zyv/1tf9c0PDiBc5
Kuzdnbt6P0E2P3o8MY/I9tO+o3uIvDLlThOvBSVMrbQ/pTVuLdHfGzXRC49Ds1aN+WSzDMC990AD
2TkldOLTb02xw6LPeKmJ4klJlskZDkU3qpjNfLppKiyTZo5HwAZwN/K2xZ27PNKxAQejFDT0oSpl
pn90rbXf8fq7r5BL+Kv0IOkMc0OaEvz0Zk4CM+bov8rQVUKLXD1sU9dIv1yLcBblkjZJ7rKMsslv
byzMYH5bE/4mzb6pvOUbmVk/BBg4ujx77vrF3TSGfefJa6iu1c8jggS2N0NorLfZuk+c8aed2odS
clkmJbIZnI++66K0yGD4SLo4MNYVcxDNxKVTpaMJBFJOdM+30TsGEESAadKbonKwYHQF9CR1CQtA
gsFa7MwutVgDta+oDodMtFuvh2m58fBqYBo4FypcjpDK7GuXRLPs7XZ9Kdi3YcsE8UvU8l7ogN9l
jsPWMSOPvlTFz/aLai1k9nkSkTdAMNzQGJTtcpGVPJdc8zErk/C5DJWH3ZTIXmUwLwWQjI2t4/Z0
dVkSL8ummQq3jyRrYge9Kh+y45pPBvudinqtbdeL6tN21jvJDpSAWE1uU3ROxI6eEMAIuII5pMu+
bZ1WRzVY2DpvrNIZN2pEeIM6Czksq5cyzhmAeViX5jmDtvMWaKJMuC4SEuB4wTar8utc7PkGydiC
GnsEtssyqBjru34dYa21rhxPdghppmtsM/a6JayiDt4zDsfQeIAuT16st/RqsahijtmD35o/p4XJ
7OppMbhNrgUAti3UOYWnocwd3NP25L9NKObhjvAFCdp86tN70x6GuxUG1gHNz7kbOwi/V6MO8qKm
4oeQM+wpLLFX75Rb+S1uZmu9D4vFvZUZjWlT6ZS7daacZkpLDLQjb7pdkxNPceFHfVK5u0GTEqOZ
3mT6Iq5d1UUXaXcaXylnqh70gpUV2fKuJH6wXRw+uytX/j1Ih4VlndfdLN74mEOqVV7AB4N7+JVr
esc9cL64o6IXyElZcc/YGONK1k9pj9OBrKcEM9C9YhXqKITHXGaurMBdOLykFMwIb0d6x63FxInV
EJk1NSaTBfdzy1opR7nFSv8nFcZn5VvZKfOnlGK3HIuFcYTKrT89/EMRxUPMruY6HOdWsSWyOTg3
etbNM2/r9KvORkCeafhN/YWKcfOWh7b33qTRd7fMQc5RMxRviA4+WSYfVH/xFyy0Em3abXm64uki
4LChKAN/frZml4DetpZloywO1Tw5952q1iftreXJyRyHsFxwU1mLtxf94sWBDZBfOUX2UqM/vIWo
5Y9uYclogiEQowxfs4wG52o4/Naj80DSRb7XV0Xer7GSkabcCm3WDwn8z51Vz+l3WNjhpQ1W850t
+j5LW659QrXv+bpSptikwSPBjCczb+p3PMy/jdnEQFpk27Arll9mP8XFRE6TekH3C2QpSWS0+sdh
tLpdQ3Xclxx8/6t1vPGuy1z3JcS+DY878QsuKYn3RCtYtU1FOzyN5lqdafrJ2ZdN4fjjLcYSe4DW
9pSL9Htj8DnO7N7YC1v5H4udj3eVwuKYClNTV5MrNltu9bwAPsJ01s5P5oRfJB/tvSldC3cZZg47
sI1fbjU3H32psl27BEQ+57G4m6QZbntaEO6qYDF/5XVtx6aouoht1huxbWs/OxPWH/ZDtGJfgxYp
9tVKdMcRjO9WgsWFA7Qm29Zf1xMFQO1+7a18r6Z8xpE/2j4Po7BLzig4017ijHwIx4EabQzo7L4J
JovWXO9LFnqsbsf8ROtH+bKWGd22qfD2fEcfM1n2p8Vkeb3I5CFDbonabLCiucDkNjodxrJ5Tg4t
9oMpR2A3/XJXjIV8zzvTehi69pmMkTrPTnqT1kSiSzFmm4BZ8+BQE3nXGtSKyo5QheGklMT2MCjA
rv8CSZ3d11YqIPNY9pPVO9nF5dTYlnSiRwLK965NFmDw4QlFX2POypzHgttRnBomaRZrriIB5RIX
fkcOLPXov1woVnuepiJzd+VosQxk2nZjy2XgWzhjfhcN2wdutfl9S/bykTGd6TLxw/5WYJwn0YG1
pXBIdXrUPp5Vi8uUtg3zlKsec2HIRjPEJc+jzpA8PIBJ59MynQ1P5wAU1OPk4I1BPmPsST1kAAM6
e6mq9CYoULNS5iuORuDjeIxbArx5eFALq4gAh0OU20MfF6X0Hpvr1SfXeKNdW37jfD5O5GkpYg3x
RCamBSlXC/+o2dezEFFm7HT9a4HXaCOy1NmXg5bM3rIFLOPmnEF41rbe7P5RaUM2PbNf1qwbN41y
cXjBJvri/fJOxvB3UM7fe4b+dz7Ox6QliuOvVRYXNTV7BuFncCSrqI+Qr6pdjVCAMBou6cwkmLAZ
7kJWJY4JC8HLZmrhktk5wbgH8OmkwYbU2SWdgmCfeMmNa9NFaxP+KZDabuk5oXlviiyzDY8yDG4c
1NHtrHCHwtDhlWrCB7rX8MOOU7JbVf6JTsLGF97fXsBNOOPmOrBOXqmfXo9mCqeqvnoV1ND3d+RC
2E7T9bpamX+3cIM9k4eRy5Zy3UpX35ndpAfwG+PV6C0ONmLBB4Ww7K0qoyWktO5B/Z9xGcknAzfd
13Q9mAeHELshyyeMdJdK+AQ9cEjGqevXiIrlM8JR/9qPob4bOQKiZZyc34wGn4E0qMNtvhtqsT6J
DXZXdEeLUafAntCmUmwts/HoLy77iErd4ORLMh3Y7t4ys8sBAtris7CE9z5r19wTLbxU+BC2PGQw
BNkryzQicYRf8AYdmL8/HDhOZIiHd+HOv/mIJHwtnBah3Db2c6LNS960GNGddNc6bRHDuHF/sB7q
Z4GoswkL4HBjOPnXTGSHypVgAsjL+TAYzvdUV2qmV6/PIxs+ARG/qX6ZJ6B3qGDdfdHL4ci0JiLO
XCOSI/t/KUFOu7QnnypUFPzSC4lmrxri1LRd7q9Fvsssn8soCtVGhpZ6gUZGzn5mZVo1kMds161O
srQZfs2fdSYuEVomNGeT70MkC6N/ksv6G1oDu64FI1bfmBATjZpjMoAdN7dUOXaGN2+wcPX71lRd
ROntfLbX0NynBEwtzE568d+4GXEfd+uewma8XAOZsgsJvJbK4QoUJy4T/wPwccOtMPuZF47xayo0
6ifRXIZiBh6ShP6l5Zej1nnZmZn3WmVgX0as9RsJ9WsTjqG/8XKn3pd9M39WgzXf9qqtDrRQ1JGq
1/dxVStYkNG/5HBx+adt94+RJqT+a8N9qEY18+1xkshKhxq9vhcU7fU+e4vcfsobkwi4bUImMq8j
HXAv9sYB46AiHLXHSucyUvOM9xkxdm7gPygJFQc8ACkjO6ACPVnVUdU4xy3YepQt2D9Gv5IF8oqn
/kqmgq159QzArKQbhORG2VmRGpIfeyrCczM54lDb/nCwrcLkzs8itQ67e2EXPiKLDS5N5B5nYF+D
iAqT2zAYbJI+VMlsoCqRRdUIjRE2878INTwhf7FMbA4eMCO0eAzA+yeyC5FHqz4Cn87FKNFhEq1A
2aOpn/FXeliIcEKBaVjIklFsiKlW9ttQ4MDqMuODE8/AKa3Nc4Dv9pja2olrYrNLUx9lFhRnK53l
vmtJCSeJz7WR58M1JxqAbHN1swtKrJ/FjKhE0traO6qfoxJP8Q4LUg8rsX9p0/l1SVEWkRftj7Si
P7AVdzbVTVG9evp1GML++tnqj7aVj3tE8Lt5JXdcCvcP3WiE5dqs3OlOwMo3yNKO1TJvO6HVyfH4
JbLeKCMH81iNBaNAek2nPcUxmkzT33RAY53dbgQTjzG4zqKBk5yInlrcAG2um7+oUIX4NKk+g1go
CHBe7AETrMoaz4ux2I/rfZKiy5NBTMyGVISdcgBh1sMtKBIHP2RZqD5BNgun7FX5GB1LbJ+IkWFR
NO8zmQQGaHN2iGCKOngH89iyMEfIfassLZ/zic/chs9XaR+dgadQ5AuF8FGEMyNhkFnmjPfF6ScO
zMpIGSsDfV2bQ1O8UHRQOTcJk9ArHz1b3EM1sihxHtDsHkRJsQxuEzY4cLyca/CSH2KwH4bJZOou
lDOukRUmo7xxdAf5SlkqZHYMBys7y8Vzpp1nASyIJsQh58kx8vpWp0sFqoZ8irlZM1HPl1qYo7NZ
YeHcDYW//EyCUgcEMJO02dxfQxU5GvM9K4Dw4Pc5loUmfa7XsaCqQ3Bfq2+oiH6prGttLDw9WAlV
99ik3km5MDdZyvOuWsNuqktMCbP/exqs9ZVPhH5Bw8WxZc5YfAT04jerX3AgFMgdtRHOcT+vtruz
y9rb4DGWN2HRm2mzJXTcXO/ngRoio5qK1zlR3fBg92NzZqU5E6PATAP9kaoluFppU+zSCUvcU9Np
eTYRhbZlj3TZUw76Vo44Cja1luONlustGCDrQKBFbXsYv+TkV/BIq24pdp7eqrZ+hsadfHbwDR9B
SnqP0lqarZ0tl5lgGhZd0fwi1cclY/CecFEwH/C0zHg62fVejbK5r4dMHqEA+UieCOiva5/4R0cG
XqyKvHu312z5cZKGcKqdF8vGkYKYZpu844Ff8LvikXem1CLxnXm445PiJ+xGY9lmPDoClgdtb90E
M3HPjTdrouvkIniWrNJbPmux1Pahzkl477iTK+/gjG7GQho8TvFKfSmBAMwNM8AOnPudwzJUdc55
tgsv3wnPStQWcnDHJGGj7DMmixYht3FtflxQiMUuzHky4LKH6huTkKkL3LTt2DyXrtfN6Gq0UZke
gdmyJvQTDWpZV3VIs7rpuR+lvtaXQAE2xf1JCoT3JgYulW2xha67dVzf5qy9R54+sUbFkJs5/sZn
u3CwVtTa2iyCI10z4CclbtFVL+aJhu/cvYYvuX564ImIjnixkyJlezz2sPSW63ZMgxvAdMUtiw94
WJn/K+26O0pMCRdNc723tZvGFKGIg9nOxl3njS3L9RbcYhGQWeExb3lbYU3qmEiJwU32tX2G7ys/
cJv67yn2QFox3HxnrY7+yFSQnWZkUiI3Gcqsx27iMtQrXrwxDHBszulpzJx6jLXEuc77k/eke2yO
fQm6x4gqPjLAmVyn3sE8tYst9iSQU0n5COPiYyV+88Ry4FJb1lEvmRxjb870z4ojZ49VRvKNqEoC
QrLBHisS0ElD72PKAYrKQSrvJo+v7mYNDHcjUati4mMOmrx7Da7ayD5vax+CW+YJRZcs99xfWNL/
9C06c9UN4iIdksB8mrAXNlxmCmm3NyT3h69JBneDDsKoGDGKclUPSUKBzQ7yDMdRWtsPWevcihCr
Yjcs+2DKbxXrpk6K8GzhT+g4mAp1FwYTW3Y2BJC5Q73tSkIQmyqV8LKBZO+aAfoB3o7h2fCTWzYe
nI5M1Q+k2uETIQQ+4lO7ESqPp9U7wUved6Qbrv16zS9F7QkCtP/pSbRq12XTlIVF+mjRRXRADsge
Kr9od5Qt23sx2yi4GT90iHdyscPyS64Y78Pps5E4ZYmEHDCRA5JBFkiG9KHGQ/3N87Z+A6mg+TYq
UJfmcucaPRRQf6BvzkAqiDqnRElyTEsfRtl5T4645mrNpMapoS3n4BQzVIq1tJ9RZv9okb7U4ONu
GRfTi4ez+QDyYY2WYB02YR3eCmxW96nkPQRryKWhYiOHwawOjmpm39ThigdwR9g2mUictoNj3I6W
10WWJevzbCi9o3iXL3EDZfOpClr1NE3lY15zm01agokBS85NZpVWZEjyFCnwz40FVuPYjP5bUzgm
8IKAgB7WypvasJkGE9h4ttt/pR28N2tMb/3ri9pZnb9jkisis3aWKOdah53rvcO/cqDukHtcQSiu
xFlcBrC/C0t/grmDTm1whY+WrAhAp/QsPOlIvyH4LCI3Fd+ND4OZ67H5TOLN3jrldCM8opErOasj
fcAxvyCStCj+ymW3jVmiHzfLTsza+PBdgoOSh9YJA0pNzmqtm0iVWfY8gffszyUZrw66LvelFDJz
Is41in/y0eEH9naQMhPrXA6YwKfJck9G4RBf1zqdMcI7ZwLDzCCh5NqLEV2cRAJT/IXlR1Zsy5CJ
+FAuuh0iRsNMfSWU8J3tYa2H5/+zk/2nnQyHxf9g1sjrr88v/S9VLvbV/vX/7BqmoLQBYhBOrcC+
Fm/+h50My5jt+JQ2ePSp+C67pP+ya1jePwTlKsCjcKIJ37s2Y/6nXQObh3s1VkAT8vjPOED+N0Ah
6iD+m1vD93F9gKvhmS5MChz+WwmnCnBxwxCgqAgw23iAoZwMDR0lDU/Bm3ldC2OfgXCwboqkF7Gy
nPZMVKp7nps23PQJH8srrChmVdluIVDo9hjO+CJySXarGeQ8QlC0Hhc/eGOFfvZ7e973AHH2ACY3
fLTRjoJAEYMwYH40WTqBqEATGkPvm0mdrabsn/1WB/E4zq8YTimQT8zMeIBvBqkXTzNATukuzbdj
ArXAhmQdOjFKAuYwRSClFwe+GtOTdIN03GmnDc52i1nWTngYNgnAQa6WLXFqoiWVaTHrufLdtYav
0cvOAB6QQIlqTyNWJmL8BElGSRjCTaYz/+g9/BtK/5oHH/4uIjFYnDwbz/6ScpVZKG1XFFfZSf7j
zCYJ2hoiDJi49tqt1iLrokD2w6kzS3HJeVZ+KmJ1131Ru51N96nBwMy5W+r94KVwWznxdk3dVHFG
BWbuFxYxAm/0WaIuTdxplvG0GSKZ2nkez+v0TRm7fpD2AudvgVZsgvO9FTwhIqz0487Er7sp++Rl
5KDbstqHS0NaSOAcIyhXZf39Gg7yiKIxHy0z6+8sNtybuYembRBgBP/CroKW9fRYGMMYKXKFz1OQ
NO1GTs3w3Wn2wuBSrPeVFqzzIjLnAyHM2LO1qA8Zr98xQJTlDczJ5YrcxtAmh0ZGg4uFLUyAsZm+
dxnR7DY8rNeZoFnHWZ8BbDW1Xg54b2S2GWjm7XjMMdB7sCmeNWVk22Bo0W0L33uog8w4+LIjMEzS
n1uPLM/B0nOUDB4w02rkNRQ2BkOvr/xv+tvb9wDK7qEMlnq7SqJ5Ljak52LyZ8LQnOmloOAjrcv2
lKV2dw4T8g0c+lcS8NTcBnAgwGO4aQKpYghraMilEUO6di+6NY2zIN7SR3Xa4zyuFs/aJ13Vfi5a
T/vFM0xu9Cv3YXvlme2oAAitU3DQairht1WY4J+m+PNoZ8QyizXAAc5+IuRGypELVnTjkO78zibj
iwvR3m8WBtCi18ZrWFkNcIJw3gMRDj/bplcvhpu5T3xwVj4pfgkSvJwfiG14MZRsc5P5Q/+driA8
zAIKRVeCcfS6/K2p6eXwGm/c4FDstyZqJs1zU3bRysJfn9QO8/hq7cLQ6WIvNY3djGozbEyzz5jF
ncz/UZh99mHYuGe/WB4Ic1KL2DT5Q+PBJb1eiccMLETdHnrcm7dzJ05yqLsLYYXDoFXz5K+2ZD+R
3fqeeCrC5pPpASuCQtsTA7Wq2BB4wSbWFUCr15ZdzeR+rV5KDK5wu32m6JnZhk75ZBmh326c3KKx
yXqnsUKQK7CK2GnM8UB3ymHy68+SxVZsN611O1cV+Ctj/XY6Y/rSE2xBFqVt2+4xycDDxgIWJOld
tq4v4Pv3CbEJqu4+KbB5Xyb/JUES7hHc4mBAxvRbYhOi3wnf3Hui+6ELPT23pvduVdO3byesw5WG
pV2lzLvqLmDl9gFAGHLmWvms9ebsTyLkI/VNt1yXsbbMxhuFfPHam3DZoFz1Ij/jJjmKzHg3Jo1x
yzUoLc0Vi0v2Ucwx0umzbSuze3bOJ0f6Rtw05skYwVe7kJMEXdDEs3sEXRkbeVrs1OLwuPB9buTS
fSKZ2++rYuHR6Ftr/jwrz/uRrqpiw0+fHDdpmeeWc1Dx+mWagU424W06wC1aIAGjnmOiWnzs9K41
C6QI2KfrGOyC+rfrlDJ2FM0hPDNuggWSZWKE9H+I1j7Vrn0bpqyDpBGAIJXheugq70LsDRTLWn2j
kPwho7b3DBvR380Y8dUpR3QBXmDQ1utl34BoqGNIn4NrNZDJWJq5845A9I3TonpmmjNl6Pw/SYJG
A5HgIdP6ua5C8FDo90g99vto8H0a8+KuBhNzmDPMBj7Xd207OzMEYmSJ8KdMMwapchD0+8CbbIHZ
FDmnZyEI3Pj8BdTK1zMZmnbv59De03VAH3NXyWyZTxDiG/oqV//Mop5G12x9MWtfbjrQq5y2DbG6
ZuifMkV2ZiELOvbWtEuKoILD0lePocGb5nT82SuNdGasHIa9hf3yO+jCeUMpLrS3qux+rz39vqTj
hn1oG2pP33DgR+mks+KsfTWE0FcEH/B1HRDV3CHUse0jSpKBQzdIrgiKrWJV8DVizHySiv+POpPS
emA648TUsSCdK188jFnS7owxZNYbMg/lnE5IACUNKdQ+Aa+gJszkxZV+UOKRyREkV3hZZUgtlPAQ
k3mzvdviWiWMUWtvNGrdspWnNp2k/s4a5vlTASUA3Do4Jr6JDjBy2itqmwXusvkEws43oinvp/m5
FhyDJ0oUS4XrWwxQecTMxuJ+LnKsByVlLhKgIYmhOi4aIK95kh9SbOR0OX96Y7ZTrKSwFJCVYdMs
y1+mwnSZTWZKf6P7NhfjcOSFuTd7uo+gwIQt8NDMUzv9N40IgsQtoxD8F89tTgBox5OJDmKdzWr5
ktNyEahtFMiaD5I2iy2NDfeWlWss4ZysQwJnep0Uv6PCN5qU9U9gQmHz27zciCsfm7fQBJO0hnM0
LnqOqPH9LAReAFjaAfv+v0TVHeIszS6N/QxGiu+mcAyeKm0Ve9r4Wtq5uBNt3+1hSr632GM2Yx+m
W9sj8mYQ/CIfIF5ytdxgsBkOoXJQcHzQS5WB7JyYtYQ7xqfUxYe70eWyRom3TEc0YQexiBbbrUkE
NirdVN+URpqdLXCKhIW7co/xgv/aN7+cK4APviX2YLox8xzX05BcWpxNt25XVVHgGcWrZhdwJm84
PE20mPq00sSqCYzLMg0/+K5ipfhRTD6SRq2nI9cw8VH0FrGIwh0AwXUgfKh8jq2OBCJLF2sIIlfM
b+WSqLjSZbrrUirG8mWA2CPePXYeOzNdiue65gvftdDfggwoDG5JDkFP5V+jSnKKmhRVq8JHHVFl
N30qTBoDnmsuNwypHGzyOhSyW8OwNkHaCDceYzb67FrzArRXk3CZ8n7sir/mYVvPJU5iqA+GerAU
t2mw1H8Nx64r1+7cDlcjsgOmAFdyDjEX7RndAr+yU7ZzEOsZI01sp+N7uuTLuDMyA6MzbQRGfRP8
NUBPGLjTIxg188H8a5Fmp9l3cU2pFJXV6eJYH71jzkflhQ5+mK72/eBlNo3S3ToD9tZbS5omfuzZ
Xfw/skk1Pm1sFAlk3MrXwx7lRf9uB8BPhNDXFWYzKKK+pZYQ7/dspQ4mXdIaRg0WayK4QJvZkJ3I
26DvOH/nVOM6sjZ/p1c5BKOOwCZh8F3/Trisotf8RV4HXxD5M41IPMlQtYEpHJLroLyavXui/+za
t3Gdo/u/MzUIB+ZryFDinOP5Yeyu/s7g+u88Dvsme+5zSb05W6Ndz1ZjJOGMteA05pWF/cgJuoNN
9SPrkTqs+V3xpHPgtw0ckJV/4jPwKaxCd15GjEPouKW+WKsskPSmOqGjXiwTM4ltdNPRQZJ5xs/o
fYXg203OPSsA/baKYtw5eIcgi6xL31z3lStOOeHiYrsvJpJ5Rzb6VxPQfNUKh6zpP5rFoAqmFQE+
GNZtIDCXMZf2u057gxVYJ8jb6AYrR+TgZEZA12TM5IGk42w8wiBmvYtnL+gfm1yo8M3yiXAy3i25
GRPIN4Y93y6TcJ0YNdhnlbcDmX4ONXgtNsaGqJk6RcVm2zYNh/+QihufAmXnNFt2Vu3wFwyAVQ38
0puKZ0b325kGzblDR4bPkTR7lxLMMydeEqavLqbVzyHgwQt1KOlegrxa6ohDodaHpEsezcGCy7Eu
fj7f4N7pD/ncrtbvwJmCfs8SwKQmYLCutJWNWsblvE5Fe2sMHH/Q8AwB1pptJRuEwKCCIeuC6dXo
BxO4WzHPzb2pNJ7jpl4YjJ0i5zIwSNRNRLbrPg4KKyv3d0BQ4jGneuuIO9PbDtfTpqMQmTl2yrfd
NJc4MWhRKQrktJ54EblGezwGq2Pe+8os7zFRsxXQIe9rJxPcaINpq1+hTqz7kHbPX0mG76jo+Hxa
o4lvImuSbGvztduOVli/60kUd1YOd2trDkbF5aobpihA5MSYvMzmZ1gJqunMgKRQL/0BXwW38Ddm
vcGIOjX7/UmyoDXBhS3jmaJ1QZi9VzEWBZpChLISEE9JN4SnCVxRFUkxlc9wSz6H0hY3eRt2sUoo
HR8D93a1p3FX8QY06XjDPlPTzl08QMzYsjOUxan2oWsyxVrVHdyKn0UVPbGglqbRBTV6qx1h7ZQC
ZD9NNsV4gROMn4YLGvj/dKp/6lQ+eZ//v0711I5D9m9P4+/P5l+Sj9c/9U+pyvtHeA0VERTyPY/1
238li5x/uJ6LTuTBiMM76lDF+89kkWWjYgk42ZblYOr3BH/dP5Uq/lAQgMrm8+YSBuJ//xuh6qpH
/YtS5VNK5PouolgQXBOaFsLXvwQfGyvA6jmPr0GXGzt+4IUUvE3w28TAd8eNE1uTDpFFO4eCmw2J
E+XEixh40OacTkerar36QlSS7+UWD1/9PY8m0/aG9Wk4X5ylCx7McfJIX2cel1jNA81Oeqyc1Ckk
aM/TNXRoEiqEiDXZkLU8b7pPCuvSGKn51nkTvVph76QqamUAm8VuuTGwWRh6ExK1T0Sovh1ynOa/
RsKk9PUE/9HpRcXPQMMX3BdzbHeMw35+7LGW9e7BmMo5WrXvzb9a7rzk0Ju5onfiAFTeDrY6yUv1
jq/XfKum1suxzdS1fnR1oNNXbRUznKE5CFcjzvLEo3KmsKpk29WNW2/10q8E8rOJaSHM3E70LLEn
36ROqufU3vkhu6NNs/oBy4GCp3Li1CxvO7gHz1Y3j889T7TniajUtU9gPiy1G2RYkXiK+Rhvt1Nn
j0/BPIY7ppv0HHhNewemqZRcYSt/T1aSeoF1aatbYlbGiY2sfAWl675XZcOWw4dvGZEkTEgrrpan
cW+zoIsSvZB39+tpSHY1vUgIJN7VL7rFfH41H9cmNwlLttONIVVm8ByRZRd5Mq9J79OPR7lXWlDr
tiztISAXjoWW5/2G5OPEcAo7ihxKbuFEowjaVkmNB9vP1hOXz/Emr5W4L42ZrZf2dfWU4IbZQbOB
r2VLylyM0rJizeL+GFjK6DeUHYIioy2b4JBo2/4Di1QScZu2PyiG884zhwtHY0gTQl6Vx4Bb/GgS
Bhtsj61xONJT6ZBzwmxr/WFXq+ihDdw4naeOsXLEVGzqa/vNwNt2j4gJ/dU0ceHYWY3lAppfs5/8
hdq+Mi2OIVrAaRZm+457FJhHnoY/7HcNmt5k+50pYINzqeVu0bxBOh2LiJ9wOWtU04i0XxsTcM72
FNFh5MMJsM/8dT4gwSJojlU2Up9YuPf1osSWID65oGoaLlKPKkqyarrNQhcidSbXp16ltMD0OVV+
OYwBKorZV3EdnnbwpPGf4oTbLjUDh64X92COpYl3BWcZhu01amqy/7kPIp2+Q5x19C8SSgkYsep2
YT4CchWZPf2Lvca1aZME/lLsH+9k0JT/zt6Z7EaupFn6VRq1biZI47zoRfs8yDVPoQ2hIYLzZDTS
SHv6/vxmVVflJoFcFlB3dQGFXJI7afyHc76zobJn4jmlmVw7XJXrwYu4eIyuKUyzNAxOfaFdJNlS
AvMiAwKaOyEMfYvwUl1Joaz4DYkVd0qo1yS2fZzIybHw8fZYTro1kUMyCk/4SUAtwoqyd2kdf0RZ
/l56iywSC/x2l/oKhfV0k3bVGe8LUiRcWdpq7a1aGhS6OZvkwedJP05xcwm8aK9VI3ZxOdCytz5y
tLYUJ7weAUrhZtCbeAaY4+UJ7wCpc6PR5PJYM6qiosKCbQ75GP6BYMuqNi0IFetqWAKO1x164W2I
9nEfx9FxOEuLP0h99yK17xGNY3diE3im5e+w6/H1Wsrr3DoeNw3A8L2B1260X4L895/jZkzMyiJs
d21Pw4OKJ2bIhUOVjP3khbuLRaigYe+HS1taV0h+/WArphmZC90w6c2nFcF3SUgF2LBEAbah3yBu
g+cInoMkO4YlDJdFLty+8VUT4TrziXmNd0bhR8Q5vc22SPufIazvYfwIPEhwNoUU97npxoMv/sJ0
RvhxkmoXhYwH/ajT22BwcQRBb0sX4L91A5u+tC5SeN+t9Dd+PiDyaGZrlxLftypFe8w8tvppjSvR
9l8SWBorNLnfWqvf6TK0Z8Az3On0OHFl7yzNgtfUFxts3irTxKnUkrgt0kXzbbIUH2nkXyg4N6R/
2mv0pt9D3NyxW79Hu//BmuNks8DezBNXXFeNj8bCP8RmO1e4eBLSY3ZJMl9BvfIwg5x2hx8PKlfu
Dx/dDP92iUm7gz0HJRWmR21b91OqnlyFu4s9sD6XVO0rZNFEtCQNk08At6oCVdjiY+vxw7CUaZ4H
Pp1jvWQAogl/VYT9OAYFYmEItAvR1/Q5/bAyqcXqIAW/FDG6DwqrBdfEQgeYF083uwos1plFc5oC
yZSu4njpxUiGTIPiIQWXjFDlee5inhIVrPWYw7TmOZP64V0Ylj8MO4/Y8PfuFCyovTBcxGOOt0mK
Vzjy93wYX4z2s5XlBYfY6qHXuGI7BflFSxpSnTc/BMT+qpAflHn0JEaPPc9QxIQ3Ma5kQLG8p4W6
C1TH367lLx+h9RvacFSds98fekT+3FRq2DdVpd8Me4OL5rC/dSm3X+HkGCi+JAHTfvxhngS5vOsF
RPHUJcO522HQFDxCiddojY6gtKTls4OJacuNDfJtlM8A5G+agcc7wuhuF+Qq4ruvbbwvYe+EVxdI
5EcYZqoThJ/dyAR/Df7dXbsgrC6SrDQWVhFmVKctd87IyQJMivZKEE81iKT5cAAfbjFmwdUTnyQx
5Hs4Lc1xACPL9IPooGgpGeq6EiVz4vxm58NYix3A4iYLQWThH2Ks3/Aq06HbQ88fksB5A77gPDfN
xP07hYCvHUnjFkc3oIRwaZFGv5pQuG67Pko2fjpat0jggWHaMej1nFDYtr+fHDFfEsiCZ7g69Iah
c+/ActzO+VT8srEd7xzdI1KoSPApShIXaPQ0VN/5DTkvs5IIufjAeQx0Ter4D/N3rFdNaDObqmU6
vFtL7q/tOOsfITo+xXFHsWgEAHXesyeabU6qZSTjeszKYuNU8/Ichj0yHzcU6n7Mxgwsn+dacjVr
gkO21GgoDhWIqajO4+9B4VRKjAP3fARElYj828Z/+YRblklJ1d+ieA7vTd9zDCaQreqEsKeystZV
UKXrefHOCA0qxEYQhrrsZWQ6DSl9rs5Vg8ymzI55w3E4EhT/lLEKfDJu96tqiuk81w5cCu0DNO2d
5RwmyB/LMNDHcJFfzG7oYq2+OeRAZbKG8OshaG9a1atVxL7RIbw6QFm1U0XboBFQIxXB9BrLTyre
Jz8rPxYk6ZsOY5HHIBTkHB4y6zJA3c9NHB3tDMSg1aHDm8ppkzjqtmIXh5fCQDBHocU9jyxxM1ko
qdCBJH5hAze2Rd794fUcs6+VCef3KSoFsdXMARmpei1CxieSxJt8Z5Yld5gPE2I3Ih5OQ/uSys73
f2r6Cv+E05k5K2Wcvr66MQnAZRtJJweikPxzSWNtpz7y0mnwdlgMinMi5PyZmDCE1MuysN3XpH70
DP6myFuXgZsF23kO9KWpYa2tOF9zyunCd8oQU+DSAIC3WIvMJaf5EAVfwQildx8EdR6WOzh2pS5p
2aPGh/Kc+tgmw8Xta/9ip7Kvjy1MlTwk+l2y4PKwIPAQtzrXVeK29PgS1wGHWowypY7wPQTukjrg
4YTreQcDH70C1yGGYbzF+xQ666FEvBNyJI1tQKVRx1m8zjB82hI4OPjVyzLEuObAdw1D8JzWjofp
ko8r+O1of/6qw7q8FCSepdsOXhHPo6US9fSsedbMOzT5BWzvqIpe1ZgnrHaTst/zJJnflyaPPh3V
y+RNeuO0XUKc8QMpObmJ0s1kKITV4LyMHm4W17zP3gzUCO/6aI/jIZMp0rlQ9qdeh2iWWQQGPU9F
6p9u1UThydVlhBWE7WbfqPdRsIyVJc+N+Qo/6IZpk8vWWdUqfAMowNRc+vp2nky7J1v4KlWW0dYW
drJfSnLyxgnqtwJ3GiLxz0rH3SK6+W0CNRwB1grm06OqD63TX1DR4cwxhHb4PdlpoeQG9IAjl5Vp
D5Zj0n0Rh698xPfoenhgZQdX2TDwi+AlazNSuRP9ifHnjC+xWHF4IYz23lFDdvss0/0mgluxEcXI
Txyit9JhI0G0LVNzKOUVnQT3GotdWQZby6VrmbwHplunyu3fjVWfnXp4d8PiMarMTe8G995oYEVI
ZE2CwVNk8teq7dgSRUlyaicF+6Jj5uuH9R8Ipw+FRcmAqhnv09Wh7pP3VFidjzR1epnzajxNOSEm
mHLZLbD4AHC4zsRyXRXEqxqb3xrRSXHARVQfQEePm2lRYOwWdSfIBV25NQ959JtsY4f5k0bT3mLi
+GNX9a6NUwuUBEbn0Y6oSkclrybPERI6LaHHrDBOUSkwWziixPyY+ubGKPJzmjx5wgOUryEP9Wft
lkfCgiWjuuze76TZV4EgxUCTa8TvyQoXt1aXxY95JXdxmGYbhoMfUvmfmd3Ph9Slz7quFumDMOK4
wUDDU14yJrebMgN/yxr/ww55Yi12yVFaAhSuAIM+dMnAQ7/swGFKgqyymozipn/0YKC6NvNXfq9m
6/GebVlzogix/OyIhwz5PbKCtd3MX3a3fIZu526akC20VYdi2xuxdQ3WoKJObgsjD8EUnI2LNymt
Q7kPoWPeLG14FXSDwUAnS/hFPb1llkDrce0bM4zi63jJ6WuiIF9bWfrHoyncuXP75gpgKSMvLg1U
Njio2blwJZJVJsxjPu9rHzZlFWICmxbiMK8kPNfu/0xTz+KzbTf8gvHKc4YfRrQ4xIChugvXCZFj
PlXH9FlY+fvYweGtCzJ2C/BlemCfbiHZybPiwmf0bl9drVgno80oyVg20wgZtq/TvZa6wXIBkpBf
eetD/ltXvUUDVOA8miNY4NnVtGy5ajsjJEIna5cHImexA+SZXllzQb4KYVUHjXb36ArnriVjFvp+
lW8SDzLE1L8RvUi7YZtgNSoU5E6H9B5I1MVzY6x54ho7W8b+SrjTL4GVRIR45rRr1h1M7nWT9OND
4MKOqnDUbEYnP1XjTH4F2utpMp8eZ9KmTRe1lbiVtwm5rZx8FTq/BY5AUgb2SSjUMjUKu4kl1R46
cnFpoiu9YQbaiuu2ogXLfPNmuQJcbEVXGlndugkDEJUIG1auTxQF7+K0ir3lMnXuLorJOEFVca0F
VrHAQTYT72EtyV0CSXCto+zGtvSvoh/fLKZASYSVgQUiTHUfH4YBFBhkeznx/9q6AJ3P7uw2Q0ww
nNSER/Ha/Al1SBYb3qHl76QoXWSi48LePEX8OAja0OGroHD2KsI6CRu5I2jkyO20LZkdbOK8JE6g
ucMmBc0k3dhQRTtRg4iAeMpA6scni35DZPvOLf6U1OrjyBwfSS7hAewFPLUPa8r5qANx0EBN6d6j
FqpVZx1K3Z4JJ3mJ/PSQhOrJj//K29a/Sj95EgzgkTQxyFmQQzDgNhUu3YLycd6hg0Vl2+VbhibO
ZqqC5FIRfd4NsMBTg2QogZuOju1oPDh++FsQLBXkq6OdfmB9bOiekuwOixuhScN4189U6CzXN1Ea
nyckcADStvzAJ9sDZQHflRnETA67vnT2cjBoA1qm6B3FS2Zixo1MRVe9x7Sqo1pNzHCnqInJdlDX
sA6OmypDsOvDQZo2zcwxMAzRBTM904fBJZLSM+lR5M5PHQN86Ydma/D8N6niTaTMCutLjG47ToG3
eqZ45RSFKmwj1tA/2YTDM8FruJ+n9M5L5PckA+DXI5ar6sdW8/OiArFhhYY9WRA159ATW56+Qdgz
nfLQfuNlU46gaN0l3SYj7oLeiiQAYCvfbtrtWceeshrcbBTJvdvCmis8vcVkQF5qHiOJYyjjaPk5
EgzIiVSfp0p+uKXRZ6SFdy3RKSsPVPQ+9vFnzOh6Q3ehoPJ3tWw+40Y+R2V47kS2rXt6SWK+avjA
/Y4V2Qsy4HqH36peWYDn1mPbQ69v7jCxbeNBOLTDiAxD9bsbIHaaEVdwGKQ0ZRNCsvzGOC2yJNQF
SjO6mKJboSaWLmExPkKQn6Rej9kSyH1bpKI+sCqkJFPBEN663exMz1hAoAg02WgPB252YAaWWSr7
W2eMmMDQmuWAI1kPDB0LqrOMxIIOm1a8ddlWTvcjCNJ949fEBnceWfVsPxnveP118xHMdqYfLMLW
5LGf7BBzNJ1CF2/n1pc/JMi1qKo8xMcZ5aq+LzU12MbNTIl3t3LRmZ1qQ7DMDerR2vmAXvPFBALL
sHdNEn2ZlS3RQPClAS+Dq1kvRZ4H80Wiy89+yzn3NsLTXOfJ2Mv6yZ0TikdXzXeqhMtynPww8Q+A
xhjceFEjnsDSS8TLutlTh/rL3leRjaje7mEmFAo5IdUjBi2aMl2eodyV8jMtr47gloW3JHu7YSyP
nZUiAcK1JIepSqt1uUzPbadogRuJMoTpg0ccA7M7Y19stu4PaYvLDC8wG4tV4+uK4WnDcJ+ZBJin
sNY7pdBUoqVzETMiFiUdq7W7kHDCwMnuED5lQJfqekzJghmG8yT69K9cD0/eyoZ4vW2pPZVu+Njx
Axc0fmhAR0Jx91M6NiGs4D4FWD/A7DyqOo/0OVQMHMNmHFYO+BoL5CLOL+MW0BOd5kjEvANIpLym
oYse4joewCGo0dgtF6QDctUL3yq3LDkwv0ShsOqDTnMSZvzGAZYejmGzUn7oj+Rh0LfflUQJMsaK
QHkXOZfiNWcsSl5mf4g+yM7orsG7DmHIWZdlCD4Q0JKu0ahwExhvWceTIYvMkXiaQ9oVAd3RIbRH
zXgN4QlkoGvEsmedMa/qyao37OxLxAem2SRQXO9zttAH4UaXzB/42BzuxpMjlgnrwlDux8KwuJvS
9tR77iVPkxLQubFXgak+ZYLjDWiROpB34Z9Zu9gbcL5vvb7ejhZ+/alE6FoROrBLSg7rlsycJ9SE
+7hs3X0wlkh+oFWuiMtNMMyPtLmIQkEQL4fJRRREKPcCrrV/AH7YrJs4sreOO3gbdDTkLoRRsW2u
qd8mSBVLFTjaRFaur6iGH2mZ8dUZTIpu0i+sUxdrriYZVg8VK811Im15cPXwwmh4OM42qTvr67qM
hK2JNXCPYSIpLP9JBM5wrvGPb3Uor6OZZjolnskPscDHYemDkBDD2JyCInDGxzaNbsSoTpMcCSm1
KnhrxMevyGeirHTn12zyfrsi07cqS8lkcHN9qUjgBky0bL1pLkgbICqDLRuJdgWxCK1LynZGLBFv
HxucTvZ7AMkrfNIjwc1EZ7ez7rcjfI41gzmmNRCJrVFHB0E3QKBMFe/ysm4eke6pBzAQ52Acw9Ws
KGBILSGrwyz9Nuisat+4Oj2wdhpeB3zqu1Sk2TNE6ws2ze9IJ+She/pUMWPcQdLw9uhrvO+EbcGW
UEhm6z5qw3Dy+dQBvm3Rk7tIIqbl6GLlP9YTVuCg8fJ7lFMWLqpUHXGTvY2ELxyIDKT5zQfe/x7S
qT12PD4Kt1sH171bF8YQhZHUrMk9JAy6sXiGZ+AKNqgHkUJUDM9yPvRbFmr2Q91DhZNlNG4YN1k7
yFZ67zmhtUWbdVdzxkA/S/A7lVBSuxJb66jYpZSWAxiMPF26oCoEyYvJLEbbQe+M924Ytmk10I2Y
OVj7pebkiOpenvqBE2ZKSMiBQXE3DqYiTyijKGCKA9hhKwMZoQNnIcckB1Qyq0xKPxuUhKgySMEG
9JQRyOWXANw06Ym0w7Md7X02ORuH/pb8gtIlTgEnEXu0uP4J3eY1c+eC6tTKWJuFj3Y/ktMBPxLT
XvrRBxZO3rIjuQ2r1i9BVOoWHJO9a7PsNSnTBfu3422KgQVKloQoSWj96us+w9/pIkrvoU1CLsXz
9kx57j43lQ62NIvpyxS4D3OZf+PhwSs4NS+1U76gyWsObdV8EMeWPriYWm9wHOtrD21AQ4jxTMvi
rEqVmEtmkwJUMlWEb04IU1zmenU1KtDnVt3jBHl+QwKA3CAHAU7q6yV5Myk9K4SF8ITcQD40M442
SPHlZyM4lFsBOR7gFkG2QUxQupr9co+sYu1owHOB3c27qC+dtUcmCoU81QbZHOlnmi2PVaUYItmW
D+zKT3akd/7UlT3edDj/S80KIrGS9h6GeLlOyQ2fGQvUniNfUznUG4MFaVWGnVwTtjVwgjRY0pqM
gsmJgd3DvXKDYGZkQyMVtg6h74qyVaMUPg6es/XD6a5K5+HBkfENNIlycx2Z0aCWbwyS0rMvdYlK
RLlP8I7YKLR9vhbz9AhV5NTwIN34lB4H9uHZphey3gajwW9k23+qlHAvEpxe5GIuXZQfxyb77QZA
rFTX40SE2/+eI/haLUGiV20/1vugiILbXi33A2lF3TotiU+upuAZ+oE6enDm7tuxrzZUcEgqY6TB
q9gfiWVrtHtM3AQZqihI0lsuNTjAY+Vz85MpEbyzSOTH2IU4Z1Z9Iy3OP3je6iaZStS5LdyVJMCV
jKnks1wq4p3CYHYPqrfMDdPP+N4C8bdG8Qst0bGcy9DjpESFXByhyWA1L6MgeohSZscwuvQrN566
unL19TZ+7zp9b7fNK1fDS0boOoPv8KtgjL5BjoKSVbqUtRIv5JjWn6A0rUfm8/UtFdOG3eL1TeD0
l0sPo0N3yYGMe7F1ElDulodYk6yh+kst2Ss2l9/EJblU68ub7ZawcgjyFqC5gvmQRQPuwgiQR1gm
L8QRXaui6ZDzfu8dJFRHDCoYuvsYJIgZRoBi2fSDb0ORc8SIZuY3vYg8M0wTZ7yWDa0N5ycJRjlG
m4fQFCk0mnwmn4f0z8Ck23zy82PHXX3ws6ZhP4gjfU8pER65fdy1kwv/YETQ3zRu+Qm0Ij3aTdS/
WIo0mCRbyB415lAEdPVmaLr9DLFgY7za22l2E7hmA5fjDZpVEfOHXY3l2xY9LIFUeYtX0DqHc7HJ
InIax/Z5iMaXWnjlNvLL6IIItLj4GepmPeQn1K0udRh5b1ExfnsjaLiiQPM4zCzCjJKMkQfWnQhE
07MAu464/FMSEwLJKL7ROXsbklmrK2PHJTYavQRZjXGOuX/R/jkhE3iG2RIa7hiHbFSyIP1L31CV
rXGbsMYqyu3/CIz+LjDy3X8qMEI4/r+eP3Ve/Vd50V/f8+/yIg/McBwFdkBp+5e+6D+ccK77Nzj5
UBdjNxLu35Hr/y4vwuxm8x/HZOgCwXTFfxrhhPM3XocvupGDKigU4b8kL0LC1AEBSNl4wYwPhUth
LRhAxrbr84rh1Sb3/fnIUHz4P//m/G+PS1NEBpcDqckDoAH+DUWqwRX8J+ncrMeZlcWStA+nKBWr
QT9l2p2uUBUGLE5xYZd4lGvp+4//+vX0341v7dv/9Er5v436lN8q//78h0vl+k1/v1ScCGT0312S
1l///x8Y68D+m8+Sj5DDOHBiBzTv/1ebMXv8m+1DxOczFKGPIu1fk5vZuGv/4ZIIHB/Fm4cPkyei
R6JDhEHzv14SHWNi0RXR1Zc8EtEmRX0qS4fDxalPqSsT4cwRwoxO1zV6pD8dNAtl3yesOmBtWD09
T0+2tqyZM5Buj3ll2yLuZpDqZmnH/K6K4hGDSrgUxktu7Zz9iVr5aZIxIuHgVi4BuZPx5qcBsVth
bY0FZWQ6AZRtYF+naP8pO0GWEKXNega1utSW8u4QhTvzpUOYBgMwplc+QMRd5I89qKneLrUXL9/K
m1gdp6laalKBjey28F2l2Hds4usWpbBKsTKrZLCIXU66KLJJ4/JojaH/UI0hVYHeh1FizijsqJAp
/XZYNnlYp1Nf3gJc42gf8ooNGWS+vG+/h9mt1ZuhpXvkw4s3ra7GkCbU0SJjnNfG+q0c4Dk4UZpu
vEzHFYXdEpMPEFpd9xBPfvfCT2BgFPfd7Uxao8QQ42Yk0Ygk4CmXQIodACMgl49R8GGuU9MPnJJe
nZc6C+4Hk/jsKVFrQGz1jJXv2apF07uKq/6IwczZmiHwPkslER/luI/EFUWGnqkGv7WfgavhXHGc
1wmzNmaq0LOxK0hK/wXmY0G5MSv6k8audLYuJ5I7Ej15jF8z2b5pYt83alwA0ySm5qEYj7O/thje
DztUgQlPW5JvEqLlaGVTDBKHwh+Ic5otHMTiif6kL19JjLSKPwOEEdBW2ANcyqU0D++sijTpTW8D
/QZRgIzyGORw6Pik4cqdZcSs88sevXofKYdJNKw9CGg4zibhQVdhBv8El7SCHJeRfrTKkB9uEKxb
dzAo8w0CyxpBQ0hRvlh0zbEu783CjJ904Kz+iPqJYrgVhbcmQAsEjEcXuqaMvgYws+ulI5slQgWq
Z7r4xT3O1Sjf0Bi3BFrTK0CZI/n8pY4GfR8HCK1XxEbnz0bOkM6sTqr5D3nECAp8t9UTNkHoP0a0
esDU6vJxbi2x9G2ydXGyZNsmG5bDADycfF53rpE6ucq5cSQBNxnEcEDBdcWTP+DIts9NyUuccxky
LEUcl1650NkQY8woLQIoum3NdqkB8TS1r0FbN9NnTUDfDsa2OaBC9DNSdTLKdGICE/GbOxi8ZEOO
MaykwbrB8uQNB9LNJ3Z0SD6jFZsz+coqNsju54yZFxM9dzuELJmG6ir/7Dtv+q0Bar/FJq8PwlfW
+4TGIFmLxLTY3aa2Qhpoqqe488w6gYXibBI0UbuWySUX5yjwJoX0qHdsuzw+efJq9VqMCaPrlG6Z
3Jk+9OmptOdftTQadR4SIMb/Ji1aqPb54DK2N9HBaKQ603zdWyYje7KL1zkpBhF7BJSrfLT734Hr
yjfy+6rujKYD+WdqIX/dLVbIhGskszBDVJ6Zg77aJ9eklYjkZvby6oLAL390oPi99YyPXtQi9NtS
LvGG8DWfEWKtUtajogwYfpO2UZDJ60X1tmEuunXQzJzMNHt7g5HuHhmpcPbpOAQA86IUd5PVXVVO
hRXdIBQuLoKSAtRXEcvLMMXTG0F6o/saesCKsKprlw19NpU0MzW7oQA1ym2IeXdaySSYCYKawsuQ
DVG/8eqoaUGpuj0uDJbgrCsNTUc0yohtUpXeRngAiB5oPbEjubcRH9KjOQe23VtQP1sOEPQYFkiU
ybCzZUUO5Q09AgFEqcY84fNAZcMyFeFF95P/mkSc4egXzTRsChLLnNXciwFim8NkEWHw7P8Ssi3u
TZeiyWMj5bADbmcHr0bFuufGSuYa5Psy3BQymZ/aMGYSOECL2NiV7zxmjKrviAVLvlKdxQ1FTK2i
ckPvhelxYYcXNJy60MFYujJzBQiTiHUNKRi3R8vYa0wZpvPtr0Pt5mB8ltju7/uAg4YkaQmuR2uB
9zz0WbccRIO9eQDV/2EwenRrfoa21zYm6niHGa8/NNncbZwm5UNkLpTh7posr4F2abkx4dGTnBeG
v2H+GKjZYoPaNSW+iAZkJ65azLxJG15Jf0n7EPgdvu3YJQFhsjE0tRFdIYt/33vAAch5DnMu/RVC
73lpVQ3LI7drSco98vHfw+D47xlHVL8axHzl5lbVHuMyyKUyjurdwJ0K3jPK2M74iktlVbDtuOv8
qiO2Zi6ySzoikeBhN+kYHk6IdpJBNrGEcc8A9DC0oWJGlMuMXY8aVPvVkzXLj1DkFKxEWTBnK2Xn
HIbJhmDaMkpndMTXOjr4xs/YCdGB8aQffG/Ag1Sk0OLjZ5JjyDyDmoCBRDI+Z6qoGD4BMAEQyK8m
k3qvXbs1pzD09V2UtxHz3crC5zsH/lVSMHLcB02nMsB+jV1rDkGX4bCTKZftN0ObUXFaCDa1EMa8
noDfkJQ4Z+eVznSKhmEWvFdWkB7TEdniCnVsbX/pFiB/j16XZzWQsixZdjzunfuZUSE2lSEN9R3l
08JJWFR7bRTvVlrllD+F7/q0o3TD+6wdUX0ap46tlsFA4RzcRoItngCjwfXimdisc0Sa1UsM+G7e
9pY9DmulkwJ1P9Y6FExueWvpusKs3iFN5o9q4ANIRPPN0cmKlNV4yJuw5+mrjxZWxnrt4DnZ8nji
Y4orEsivWQGoekuRsQHpSd5Vx843DgpI0KHfjWNkekjDWF7b1kVNj2NZ6+pi23F538ScgCtXNN18
QBBJFGvLKvhBZF3nr/0x5hB3Gq94Y9mj0Ph4PHRfknKxn+3O8KthWI9fbGm4hMOqah6zLI8+GN5a
vwoIqd0lmaA632UcWGvSM7SGn1gAr1EGTvVWCDHd99rUPJdLDjrWDWWYv+FLTr8I0PWCNRKwhmFm
maTezWgJYGeRsdDoTFKCqyIEAw4Wqg73h1eKGeXOefOIOrCf93OYUqAINkrv6CZtYi9KG4Pdhr1n
U7Hwt828iZS7AI+wffjYg8ESmfkuSbh5fIV7WLEpSHrkgffRjSE4HQmez9pp25prWLEqZd5YR7N+
MkLqH5MDIl+chnOymWbFNsDpr8kmV+PSSjIRepiA7/j7IXO6+WUpVNJtB9/EXL6AlOJdQmRotSs0
szU+YnXVa5fBQXJTPRhQQ58z8Aty2NA12utybCXBK1GJpN+1xpLRmsZUupIjMQZc+CEHee55E+vV
jFaWkrcIu5OEM09CeB3F7VnavYuXGn2RCWCyYeVCr9QJjdmpCPTzglYKrTLDtXU4V9ZmGIYJaWAD
8n0dMZ+lGtcqepqEspxTM3tlviltvL+kxxfgsBwBYOZ2MdcA62rIcAHHjJAvbYW/krJ3SoaLcrz2
c0RfRDnCn5+tF0ekX8AAU3XvN1mWnBTZIPulUsmj5Oohu8vHXP7Zs+Ey6YYkrOZKVrX7R6R4pkfI
HBj4jrDJLUJXRdTHAaNT13/pjR6uvmCZnQc/DaP1RHJ9vcfLP2PblTViuyyM9FfSgCA8zbFwm3XX
E8vAXmeKXxS8K2s3OY248am+IAayJWRiZiyG746+mghYAgX9WivNTCzguQRINvWZIuFsAyHOGmM+
wZvWcPj9DnFymNTIeoC9mEc1D6xNGstEx75xbBQVHpq6qyAKJ2PvceLzcUz+TVIVjs9lwdpyBzq6
+4MPAzO0XgL/GX914KyQj6a3xTi6+a8AtgVOD68hxyzyu0zclx2i6F0a6T47hY2IvmpyyrCf+qiz
QgDtHohP1SGCaTHirD2ryD7cptHWGcMQQrcyleFwH6F4/S3pFhEYoBu79DMtwxH/fTiebWOlnzOc
BiRRMnio0VLku6b1soldvM4vdKCQI3l1xaZ1ENfAG2IucmLb89i7ETqCdbkUNcKkcWitH3bso3uK
xtQuvzzo0NOPnSYQXYuOESg2S0Zxb7EO6q+l0AuwjKk6T5JI6QCOITVbmn6Fpd/3KzXU/ps7R8rb
AirOXq3QBBOv0tYPwZSHr/zNNoTtjvNglXcxBOauHiaAoHXJ7L9PWvUy2Uqg1/Dx5m85lZCSppas
3YsTWz6ouHyu+lc8gUP+DJl3yjYB5KLycbaXWp5qO8gB57Up7d+6AYVSHZmP2vZFE3kxbjuUMzD8
EijvkJ/d7N0t2iHde1ghn73G2Pa2cyyNGlFGxXQrGKd+jII3eTtNmVAFqUpmSfeGAem8sdqwmH9r
W3X+yxyUeCRg0TjX3Ltpj986fRxNaL86USRe6ikYj7WN7eDVY2y9gTimfrk8n6KHQjaGDMnI11zT
QWSThlkaamsnAnwEriZHgqDh/x7T0O0txJGdtwYNVd/NQVoeQtlE+9y3YDx4WQjTrkwuzsxk005K
59Wy65qrksEmgIumHzh0RsAdxUQdt0EYGI+rgE7uPjAQArYyNy6KYN9zDbTbHN5BiRSB5LcSFuY1
xi4mqg4IOcUoMugxqNqD3S/LDe51Fo9NQ6B8yrNLhDvYJ/ik+kgG4TrBetgzou24o5vYb6u3jGuh
uXS+Q3cxD3S/QDQNxUUU+FjoCchaWAYB+VGjDpBDekQtJ80wH2srKrFgCPpk3BZPs90k9m0xA0uB
kxHcAaHsL56jGnqJmb2OVS9YW4PQrpPPiEUze3fmeXdt8P84OrPluHEsiH4RIkgQ4PKq2ku7ZdmS
Xxhu2Sa4b+ACfv2cmpeJmI7uaLdUBeDmzTy5+DtDp19z1a1an1g8r9Nni8v2quFIwJ1wkbmP43G+
n6px+7Oxp4oOFif5U5Wp+bQmWUdxESHrcUeyoYj3UHK2b42EGYjBMk8gJiWrfSvXggS/JN4KO6Kh
l2ZnjRn/bBoPRhpEc3gd4eSqXYdTghxgHiXvIYmVtxuVkfUOg8zdLFjm4l2bsW1PqnG/tXD+m1iU
/yN3Ittlwya2QwV4/tTGksQcbaLpB0Zz82/uJQ8zWWxPI/XX9m6LITkBIabuvLAhpFMM5zyHAeNO
2BHWYgadYRa8M358SugjSvZRbtmHEoaPL9aswSGBar4+THLS5EkGReY8JlwHZhbv+U4zQC+8j6AA
eN0IRGk0qSg/WKPzy/PijkALeYtYwingJfvCjB2nf2kKyT6yRTOCrnxSr0mo2m9RoOV33/dAKfMU
tM1z62e3GqS1SuRBWs+7brzOB/B2dffF2ltFH1bMYQjwMQ4VVRBVdxtc5WPJDLt+41LTv6BveRSA
zEF+p1hkfzRJG7vr4A8I/7lOXmOphoYO7aF8izfZh4fSYbU5k4uHKLbly3SvyYfx817aUF3SqGk/
NhXpnu16nr5kG4GBu7wamXz+35ycGi7985bMwBASvl+HcVGuui9NZOcL5EcR7Qsp5t961cFjEOLN
8mmuelL5Mn9tSnXVqUVhgsCaZBBg5uxn1sHOwLq4QM+EyLDChPf1mRIBzHhEFPRbvWAKzCPWhDCy
YRM88SqOjlz5iX9qQ/KunK1ATnPyDRmPU7UOrx6YtR5X1CByHDwNHx7fikUTYIcXyvXch3q6mLGx
z2ZCW5hCwuFvuZ/gT1gXE7AXtXDcKN2Td7rQUXT1Gxe/BR7PH74wxUnqrLyoLEpftYjjFy8AZbFf
26kO8RDTsmO1n1wTXbBoAbzYHlfXlu/Y6OsznhzoXVvG9HucFpaJXM1R/6tOacn9YcNokffdiCjM
eaHojMqwMF0mTqsa+vxNnNh1+CD4Vw0JpjdeEm+m2AhsYPtt6VmYqu01tab4Jdj28CdCfHgc0gop
IAGBgrHfkvK780IxnwWEaH5cSyw+eVVBuEbMb/503GekC6eOdKEcGNuFGKi1kytGGIcmyeMhadMr
VUeRJK1o/EdvgAl3mIMazgHG2qoZ3iNbdXh4NuBE/1rKPF9iLiaHFdihjYUNYt1SB80TqBsz/8TL
D3q/M4vCpOBR7zXoKieQsdXhMhzoJajGp6gIwCeQg6geO6vr5j0wubrFOuhOZHvWdCEWbEwJ2Phy
EaIAy3AAyUENCYuL2By7wavXo1HjrQCC7jOZvG5UEBfkVBIVvbSY1Oy+dinc+ZI5FwqP0T9cHmKH
g0sb3BFwxo4AAZ9+ZtJQzUNYd7fE78KOMECz/FOguZT7OGIEPi7Thj0eu0rywDu/O4cyox0qR7N+
5qvs3us0Xb4BtEER4Fgxitkc017uGVeRXmvVyTUxbRUUE+FKSQW9MeB41McaheUDQSI+y1wKAD98
xwfksCSmjM/seSdoIqhSK1ZKvmp7HAvVB6YvSL6ziO0Lvmn7biocx7uELC2ZW3zPxN5Umn+vzQxK
DGj9nOyHjQKI/TDU4fyQG/aKlLB7v6qxzOnhaTC2n93o5uXd+fH0a+5iUAwtDLraBJh2KYLmvToE
7iq8VSMs9cv0bpzlyATi4LkDcLeYza+iZLFNx8SdOE2b9jUtRUKRgDMUr6iKIPmB0hvO7jXp498F
dnA8mpnNqcSIqg5Lfrec6rBrftE1lz2IsHb7gpq2A9g+qL4hkVsqz8OFQJbn9Dk3QJZJddEEz9BE
um7qqVxBWjNwvGB2xIEVD81k1/PcEDwOB5/W7TbxfpXDMj/w39U9m0CK82xI7ZIhktGpMb6YTqET
+m8TY/nArmId1KewOxEhy/7i3lHvZb815rFZ6YHH2YeDo6ir5jXDDX5OrW2Yr5NhvPpjcDNWSEGz
jEeVCIm8EWsVL/gcTSGoJMieYTXxV1Bt6r++FBjDEWsvfRjx3s5dDritdGCne7U1EhPUbIujT1Ty
l0Sa52uE6+J1SGnyuyJwtuqaByQd7jDYUYmXNHjd9rUtxrONZ7/fJwTjPDDcyRYcrexkdarUDBgs
tXIM9hWJJe7/tgWr1PvKYKJ0QfizYemtdlQULWiAGK0eKEzpo7/IjqBmU0L4WPhJq8zHupwQogdO
M5wcS3JaVp69gVi7p6yvtLpDnM2WY+9Ci6QgAqwcjOtUSoAA4is3hdnrDGUKH2JIVyem0i7ERJNZ
ifgey+qlddP0kZJ4+Z73Jsw5tgxrCSwkMZVfvpPTizKku+OZd9+62zpVo7JVJs9fZmoVX7XhvnhS
XQ34aRid8f5x7qUfm57C9hpGRfwIpUe+oLfzKwhqcabUDxO99AMChW2q5FXn8EU+I1PFvycdVY9p
1UYHXcIpoNq+hMiTxDxSNzHHZz+oF6B9vD3r4ww5SBM0XJbmzEEDyKkc6+YOXgGOhNGa8jncYnx6
q3HNVfRxre7ysIt/B3y9/UNFTSW3DJbwfd6l5VErdgCsnbD9dPSmRbs5bzDDbrYP17uyLGPuFgyj
8a4lXUK2mb99fbNRVp5qGesrJKXx97Y5vryqJO+XyVDEhM5FcNaJSGCshCKHu5eSt2WjMf4y4KNa
GMcwrLLjPII0B3FliwvsBdKynOHu2MWB+DsFDkUFvBvCVj6gyzBpT7jYcVy22P6V+w8XRPyQe6NA
9BXd+uzPlfrK5NSet17gWx6IwC+qqtNjOov0QUtB1iVilWNOY9ET/dlwpRYHDSpuV1aUQX+jGLGI
uJtgRh/7wUMp2Kq1wBroVe8D3SU3A3ryzyus9y1rdfuzyjYSocWcdD9zS0YZzVfU5cFba/06xoKK
THRK79+gQvdoSxu012CWPL3DxtmV07BS7RkfC0kLZp2NzlCH+AaLMyE9QS1a9hJ1Bupx5ZJxvTfU
GBjKeFv7HCRCxt8bGQT9i/Y7m3Lv4wJ+uVFGTigeQXxyedQz3bd6ubdKE3bKYrDUpxggP550WM93
6wSgEkwVwXwmKwqxTjbmy8IhnLL8ogFBHz1orsGnIQUcHcjBYdMtgNd0+9YXAa7NiqrgPaKnnSha
5Pq7H5CJN4jyyVjhNTYp/CNFWkaRM1bNV7rFff5UDTPgW9VFdO0xEsdwaxs+iBx5pfmZKMor7wcx
T29BV8xwZysR7pkpGbxyJQg1cZkoorUlmc/SLDSGgJLgzVvE8z4MhvnAWEhBMACL3tv2cd1qZGkR
FBq39FSlwEXW0BWwxARNhuRoKgTeXQgo9LTw7X/bAAABBOLfP9+5uRmGXWRFxie5lP8lIDAx7Zs+
+uCfnSgADLrLzTx4YtM0/d6klcRuR/cdyzBLK5zLEqtbkFlCCV2wwcuYwSVdC6J91Q9IRot4iKPG
9K9aZexAQU3JkLVd2H4XZRe+hkM7N9eyUBCwt22MwLX12Fp5Q7bdK05eEZ27VFI6luIOBqOad9H0
mY6pbH+pbNzqvxstDo6DCJvRXvl50WCIpLr8NUiWGDieSfycW7+0y5+hSbp5t6WTig+UbuIhworU
sNskHip2jrKjL6QqFDMeLMvvzgYkLFt+nHe+ipZHaCnWPDniPaCJWDcwRBvMWHUwNj7ZCqerz3Ds
w9/SOuYzMAyU0pH3/Y/2RUuPSDF14w2oW4JyH1DKswujeHCdCjnlOx1Klh2NhFFOkUH0WIXNam6s
MD0yUM/tMysHj+aUDmHkOxdNNCD0hFSt8IfMeaIgbEzv+BDS7erNbX0CsLeG4DW7hKVlATyEgNFm
u/lRyjxMLj4i43iMy/EmryN9vOel5FO6ZfP0b4W1Lq+YyVtz5Zeq7tk3+AAo64GG+7G0G304RDD8
72tIT8F1afv+diu79jNlT49U+n/N/fYnJVwVYnI+rssyYc5qazxyie8+AKMwGMH8H8214rSYL2uf
L/4FW6m5hL1wIbs7pIogrpfyP/R1cYAUKVfQiZ1UuMHb8nHThEIYjqj0LSdLx0AwMs4P6Lb3okpw
y4bkq+PS8K2OIz1TVtUrUkFg63JenaT+V0aEtOuj8TvJBhcfpopKy8dB+Et18UOx7vQ6+4el8r17
9rPdT0c4kW/vOrsE223Z+4/kW/xvpaKc4cbSBZYcOqfDvTDriIFcYdD01qZ6t1hIPcJAFLzuKxZE
QCFKnX2sbdnf8xRngbaqoXAVz92wepex2whgkwotQvwLP7j3YJQkLCnq/GHFv735Zx433oKxXiFH
f2RVbfJjTVo0fN6Yrhjso7F1x6IdpvyNSTWSmKN5+p3TDFmHXHNSz9uvcdwCcuNsjLr8IZtWsDW8
I4okPIypYYp7qCcZL8VBDd0sxuNGzW6YnAqIEOlnFBH72JNbGK36bx1orbvjwYIMA5gknl8JuiTd
ts+msc4ubdok9fQf/1mlPKvBVyOnf6b0dG/mysbtoc18JZuL4Zu5fJQ6z+RL285R/hHmKRVkWA0Z
QeHBDAU9JbSje+JJSiZriLb9DH0OBIq7qzHteScS+D2aN6ua5FOOU9LilMyZogCgSA/CB7zRET8L
bZ+0IaVo08dF3RKTbbEO41vPDqZk0QtKuCD1VWbQkkHxI9tfW9OJct21WivrqHlcWqB8ZJ1zYfaS
JGICwBhd2twivf5ypjaRF94TDQVR+1/Dp4ZXvlu3llJVkVsexZFETuLjovTyUKW8FtBQ2JcxIiBj
9y/1Sivcy1yagkBp31dpBoUWk060X5WnZhocxgpi0d3aobSdBbNrSxjDq6byBEfA55EMwhklLq6d
JXSNak2jFS3H+T3Ykt48c3JY3tOseNkI1ra8YS1oP2gXvePHOGr6N/y+lXdyWaoRElRjl5YwR7V2
wIHy3M7R31ZFQ/Tux/TVPTDI9jUMQSr19jRvR4q+xCHa7vt0qrgevTT2abeqkJh/tKKo7SFGq2oO
rP453BqNkeSC9dgvn9DSAspp7bBQzGRim57aKk2Sv3RCBzXkxanXdAwnSQgKRTntEoA7q76Zg9rM
MNYf2F8tERW/Za3JgS0CWZB1cZbwkACcwKS+uqoogjN9o2a8x05mqT8LGYp5OuMmyf8MBeux22O9
GQmMbvQmS01yk1Ky5dtYdpm/vSXeEOgTxhqW8ryUrPJOVOM4mpschpOBcu2eyilCx3hfdm0EpmFn
Y2WnW+EFLdwmxcwVXVhg2PYcgSZzxMtaLyCNUM2UmwxZiRwFRNHFJw9oyZCeOBsW4maDt9LZMIqe
jXBVOrH8ZQtTDdkRLJ7IcPcLPVwg3Hvj67Lkq/eviFOBvM23ovuvzwS7lX86p0ab3WBDPhikTdht
yS4LZN4WxIQ6L+Mm8jQ36K2xXgyCWFh/I4AsAV0mFW6T4SgovYSVU6AGs5dD1rvrMldNTwFoKPaz
cjDrdY5dCN14pK9vt4K6Sl6SIGm4RoGtC93txm4p2ree1o3knwBM7QADdF77UOU1L1SdWoKaFmez
BFRLb2q+D1Gz/PusHIVkm6qH6N9ICTgJ+txr6oNEXx6BOW1SEres1nJ6nFvVfPckwzJcVj+p/itW
z7ZHZx2eTvJ7G+IJ9FxMN5nfXrYVR8L3KbB1ag8lDM8CJEMv5HHu2RUcJjqFaRAkt5YccIpN2Udb
8Qi6KCNW8eu2JggvIxd29Mnx2NldvFRd+YPK8xuMrocYAYQEtMlMJWqXbfdJvY74wGUjKSmecs46
bosJNPNtmIjlMd6yvGvBGMVmOyZj5ql9NVROcFVuZv0dh2MmP8EaD/oBIYrH813icQW8VSq8xXMY
HsR68n0yrxQHbaAZKk6siF0yi8EkYZHq4f6pKLScvI6wdFjXtNeIxoNDfow2P6vICfHsTa5oOa29
UCavtw9A3vSM9CKdhIezauiTfTe7br3g2pH94wxJJ/7H/zoGLU9RLvIURyyi6ANsyFBfyZMUy6GW
jk8ko08aU1tXUJl3BM29pkesimX1zYONt6unhimBM1GEZCW4h2emiqBasMAD3Nuyp4YNVvIzbNre
QZkMZzfSWp4F9XXEvZCepM9Z/bKG/J9z5HkU8twVhDgJwcPtinljJQYTwYvtuTB3mxqyAVHHySG9
hEvW1scKGmX9RsVTE3zj/MBXcWLVvtXfirI21R7iq+U4H6u6dg+ZiGePt/ec13Rkgp6bfqjKivbv
XBsv+xt2/VR+40RuWUZ1akz3A2eNJOlge3VEqCztD0awODtvGQrT72hIeaocS4k29cyHfOnfN1BI
1RFioBrWb5Mxlm5Ff7H2wBOTFZoLt9y/cZ4jV3+ABWCR6trCZdt1mzqa0wk5l/4/Fa1UEdx5Nn6l
SYbzjjXLc5TNkqCMLDR/yOfC1ami8G/1IX5eyMpOK1EK61HajhzYz7/nzrcYznjDTCmfp8nvCFZq
RzfOPTKImXv8XHCqn90W83sirhDz/f0C8bzNMynDdq2+ZBoxFCJD5a0NbwGSoQ0e/LjUFCnAL+52
ed9Pw07C0Fju/CkKxQE0G2n7UlIBJA5VUSv7TZlq6+RpuW3o32TZkkg0EzcpdhyA/JLMZzI0xWc4
Qx/rDnG+4N2E1mXmbT2WHquedcePtw8eM+1P6okpinJO7DJ4N16AkfHr7ko8XOUZBwqArZo7PPtI
pQSCd+hs7TK2+vNIx0Myz1FMg5ya+Jcm2OteCyhQIcFK6bFiCfHZrQCn37XynU8Eegz+mMUMn0DH
1WstTLjcBUbYh6nvaArQIJbJLQ4ejRwCWDL23VpxsGOMgHh8SsE+bYchrgNGbbrpJ3uAVO+18CbK
2XxLZTDQOpLasv5rZ2S/Z0xdcvmU0yIT7p8+UxHxiYg5D5pyGtYnDJQTH9oNPGHOSOsp9+Cvg3pa
6zY/DmlPxL6wAosnMVFqNP10Zq4UuUAZ9tXw0tDodk7jnjX6YHtD9H0bnlb8YdAhfTJ4yIft3oLM
hqJcLBv12Jl6NiObK1YxffE5lDTY5XMQXnVw6x5YkyG4+FqIzzBU/OPpLXMSbmn2o6P8c5+HxvvN
c5M4Yan9ezKnC2S5Trvdyk10nFr2fmGjFcUputqLrdjY64x58NLM9fxsjBASYjLEqTtRQrMJeDw8
AThu9jLYgkd6eT12x2jQlzae6zeKwyDdrk30Td4oA/NGey5QG0/2DN0Opx8nxI8bpvMQFdv0EWEq
pjEwb8AZdNkezBWknnQZr3DP4BMsxoY/QQB1b0xOND0wYRiWs0mTPtR+LxKQCcSTUR2rD7hPrJeh
Wv3zoix0z+x3Mp5pQ6XA16TmzzguFa0mfNBvR6aRX5XaBlK9sU/HXujscOTvx+9JHQJfDZ0/xVNQ
/KpJDE13tLPpdzy0+DOUC3kizFNwGcImxvVo0gcZBuiMIsOgImlM4dc8KH/HIdvhv2wnrDT0jA34
KIcRqllRH+DYSbJAN7su2nqC+r8S1OZm8J6CldnzbinT6AXECru0tlyG757VWHn5A5vHoFwX6As5
n8ZsqOrHskScuVCzh+EFIFXAcjSi94BSHrns4mHYKGB17glsK46JSAPvyDxz8BuLJYebRfL56Fdq
G1J4iRh+YnVuFmLopYNIVMj/8+tGREW2w+jdRcV+fmeCMmdcX3HIa7K2WHFRTk5DaNQnelZ5DMZi
PQXxRscQAWEwispHLFiK/LLizXh2UdNcXWJ4shdzCI+HPo7NPsiN7yoTXv1WCZb3yAbxBgaq19U9
CHZGXnD0dyCBaO5eNuWhVpoar1dYTsR4N7pMWetsK4YCQOzbMZWIR4RK5HhgXaibJ2TJ4H6RilVF
SfRsL2RHXzATfbXHVRhc8qAcz7NXDoTGUGgvKQfQBe5Od4620l5MjzRZNfV0n/MXP/DTNm/5xIQa
bxSKzhZpmMEhNue8DpbnfinzhzQ2ySOI0gX7V5KUT/5MrPXohSFV6HWCtSzQQlF33oprGq3qPw+Z
p+SMoeZZXZyEMULrRLO9t6movnulbd9l45KrXAd5qEaf7SiFM9mZpyurjXQ22jzYKf4BF5CXJtW/
KqPJ86FDP3mYlgL4CDgMn4iX6R5zbC0fcd/D1RnqMqAHKYyJcZJ5iM/Kkg2DeqRLMC4RX0UQtPXz
UFmMRTE3jVF83O/q1TcPA7aW/GgrWnjWOZ6mq8L5suP1R/w/Hlb7VLLW+2gC/P0rcFTSYoZqJUfz
z35LJHg/sCCffJ7L+zyl4frWM6wOg0jKx65KIwGrqgifLDcUHk+WnVwVLKbOYUx8A3XUpt/Ro7cH
IFsstD0qm1ltA6bBVJrdBS0SYSbxFpu0ml+SLt72VRHo3YhWe9RBET0p3qkPSbXZvYIRRl8GTEv7
Mi6W4pJ064s3wqLLS3RjvXB1SyiQnDl/oWO57iA3BixgPdFvHmGJOzdUPe7BXohvDVmPcxxHTLh3
wCuK3dav+c+Cy/YT4Dr4pqkkNM4HmJVbEiULk3UVrvl+XuzMOj/UX92Qpm+mG26IV14vyC1jn8hz
wOoDQkE3zpS7sBmgKZcF1wvT08JQoOv3EePwfdAFyfcpllZfRgSt03SrR33esLtABkrU+p4RtHzK
SL6wpeiSVx8h6eKtwwJyoSMijXwf+0eXevQ5ITr/xYip9QttLfYNGXKE4Jn3U7KPxdDJvVuiKtmL
ETA5xMMIcSaqUNIyhM3N0du0T8dqBoxeN3+1v80XE2px5WVQDN+Hog4SSkS8vr0Aw6B/uIugV0aY
NOVdW60+A0ZO2ytQBA3eiEVf+HRrJwwwdfnjfzM86/ebVSImQLMZlBIy1nlWNvXJ6xPjTplMve2j
tl1UoFau/PNnfhtVsEdZU9MfwEKShVuVsyFk548VyFslCZIi8vKLdbipD4RRq3FhE9IqnokmAbz5
TL/JvCBdJkX5mnpsJW6zv5+GsMFoZ6FoxMuSAHjpvMBcyiPgyXepm+jEpmlF4iVBSc73nupIxt3V
W55NcgfqCwrlnVwtalrgYE7H/OEwKbBBBNXDL6L7ide85h1TTv10z9ssSe+6KQxe9EoD1SttPgpG
ahQP8YUEvlGMlhyQV67GdbfqiYaHNCJusO+zOOFdJRaocsOUoXmLTA/VDyP81OC6w2F/BOG/bqTJ
J5LkEZMhRsUkGT9VHjFCxm2gIUnknf1Dcc9EiVbT2ysHmvjt8QgBV6Qn/utFy7NoxBXKN67nZLmj
uaEEaQKMIYIWoCJzTtdlu7IGyKmsugVLtsKz6rOzfd//jE2O12FbBLgsMwiJbCpiVrVcXjyOI+Tb
/H7CvEnivFA3W+Iq076/J/08Rt+N4sdw0nJL+n81UESBqYCfP69YgunynNixj36h4i5HZA4cseT7
E8P90lXlj9HRNH9KFva3e5s1+phhAO6/yN50liucHolv3YB8+MBaZmrQH9Yx8vf12kbtxVlD+Ong
TdCfq5125BYv6JPDd8ZVQDwJDI6rn4Slwbju+eOLWYk5+3ddurT4rXoeBT9sUUfBvnOEGb60PyBk
wuHjFwKLKnFoa5kCkjXIPDnzMBEdbytoCNveW1rqumhTT8HDiAilsiGCkZKL6w7lGizpM3tTcdR2
KL+GAEpMM3pe/TvbZqbZjYJ2NhmQoWh9WyFYzKBkHZgjCFllMyZn4+ftcZq8cn0QyLIpm42yyils
7sflK9GaCoK0SOv7blVF9JpizPmLO3kpLqGt+5VdHrf2LUZHPqPNsq96VCP/cWB3nprVC89Kh8Xf
gg6IK2u3MDzbxHMPWIP/emMUc3oVUR40n9s6kLVDGNMgakJMrETI1RbxZwZN0HEaAoT2nvBetYaG
H9dkX/2m9HiaRATXdL8U7GyxGLoalIAzaUjTRqsF5nSGvcQ7T4ohd0fP5+Ad61qlAoOMnFcmZKJW
eLbKOKnyl2ZhE32qk83WH8J2jv1cPyQgYeY1yt2v3PNUdFfyoIdyW0uwSLii6Copo9b+3aKEvKsE
E7+SDlyw6qCqb1h5jBMcPxQJAzDS48gcOAzNV0dv4gpjgusZ3SGzWryTBklkzQtnmZM/HWtJ+APl
LXE9QNXvDw5vGGS+xuQAhuesLBAzNzu2J0+hzxyIEAN8EdlYJWyoseWv53yok8Tu3KgbmN4Wme+6
UI5l0v0Synq8alHfSoPGwmsj2GrBVqpav1WZm5y7DyNBiRZNZMO0yT1U9xnrPXpnsz6ZkVRXu2N1
qPob8ccqRcYHhZzIvPaxCqOBetU+zDf3MxzHbnwLpoxW+VDHPh9jnjQh7b6NmIfqUpZWfW38pOho
xI4Ky0r3XDyfzYAh4U5vLO8H8gABdqchoqL9MhmggcNxXMA1HwwQHtoORa1c8+y3auFfOwET9x/t
1K3iFZ5bEap3ZKwiPHjxQFFerpDdmZ0UuMXmzul2gCtkCJ49ZFiYbbqvSJrW/2xpfPkFZ54NJ2gc
3MDerNm4YHZ/7as6C66MxDRPywjJ51WOHWbVVgbecr/m/HjeoH/76wEUpYN8m5bqokvMUXdee1Ou
+gWWiD8gnWKdh9zFqdS1F8Ap0T1nUraLZ7ZWV0z82Au7bP4q2TfuS1xKwR4AzkjsaSmukUkX7ziA
Rqb7LfIfWjzv82+g2ZxBhzEogPhoMy1+clyVGrlEEyytN0nEmeXSdUaLneTPBzKoEOGfrWjJ6mx6
KH5Fgu6zedkcmNagjigfC5E4+JBSzEPNtAlviVbh+7vMxaCXi2U6dpBAVnQgfgEHrSb7OFTEIzkU
2uYVf2x6lZ1u3xy+2ZQ5c1hpmg76DzuyNNi3ssXSOWUkflnhdstzIKh4PLsh9DFGYY+dLjgxtvsy
CEicYNQF+jJPXJOIx2gH891cJ21x6ikx4y+Vm70MlSmey2RkMrOrzF/Q/cP2fsasBtPG6vxF68QA
iZGWbdyasEsN2JPO8FNpA3xuJrart30oTnZKjcS3zp9j8rDVEOw2jHqQ76qYejwi76V3CUwr40NN
YKY/NiFL+12UGqqI6I7/GfgFRdnJFPvMNCXrtQoTuniC90QR4IS1jXBeZNylR4Dd5THSC3CbMeuO
jfLN9LiNinmOCNy44V4o2UwRLaIaFp21Sz5XI7rvkanjbDeR1+Hw6+FHXepAz/6JG2T57VrSB6Ry
MO10gN/fZeLoOqT0BjYW/pN6uJ8xdJES3RKaled83nfVqi5ov4E5piNkx0AYtm8FW/Ef4ULpE8nj
yf01mjjvfR8l87faLHq8RHqbv/tLGKG5iKk4aRiB7dFLmCyPdWTVecwLCSmv9mv1PCKsvDQU0V97
tfT6qY/scC0qEoQwN7w9zZXrxduq5LLYMbzosNJfURJBnRsNarlSZffSm6og6ix8BqQrHP96OIQk
Pr6iKSvONYHNM98SQ5OoWXh7jShx19wx61184iJkOcthSx67Aefguae/yBy9wPF0q+GIqpPA7oqH
Jl3YtgMN1ic4cwM8Wp6o3Jdz/9dmK6MuMz2AjXWj7puW1+6+QKzni0xJ0Gdi2OW8+TUGqH06j6gg
iqgbuQ7DLpkrWjJENPbU2Shf9ssMNXkFzcmDaS7hwEiNrwD1IJku7eRrGL68BN4GqtB/dEEPcoav
JEicuqt7XvLSS57bher1jrUSvoI8CF+dX5DxW1fXAOvMPAdsUEwvKSzR41aK+urmdDgsasaMNFn3
WhON3Ikhw3pIFZV9clVJ3oVvXM8ESh/Z3p8pzNI9bw6WyBGMQS3r555P3i5A9dxT9pvTZV7JFDD4
mAn8/2IhjYSSbtgi2+B94kwakVcjdTKxwPOU5zPNKWufTcjCQYXVCOGn9S5AjAuxD0Wf4DWY0u60
sRO7Cvw6PLsnMsJHLDK4nreocJBdypb2ZPKKRJoKiVPQeJYls5xC7c45xnEi2csU88CQKtnT/bSe
rbf4xzIoEc9oohB/yJKbE4VP5pceMOpSVuEFF6hIuGSaMWqjO2BueGKCIP2lyBv9UGU9id2AlepK
8qw9Gj3RLKiapPi0nh+8aanzDdsAq4sfvfDXy9grPzg2rJCYFHMJaYlPB+QAnZvqj5im8KVPN1Gd
a1LC9BoE9GrJrly+6p48oSIM+dq4rtzXWJzBl40rZodO1BTlsba99Gx4X4rSDS/WBlX6LWdV+txN
LGXwOIDguytxIaHuNxQFy3nM9KFhHAQi5OOppfeUgXChHuQrXGi+/d00bfrAioHvWtMEUcD8kYXk
tZG8zrbAylbfWbyoz1Pd2oJcPP4I4Vb2iJwJxXfTe01xnlIvPPgsinj3THLPhnlFPsMxXXhR+qa0
z0BsiWzhDqNr9d8yjMCShWEBAKEx41Al1CL28UT40PSBo0gWM8GbSx2OWwS2/5F0XsuN41oU/SJW
MYDpVVmyZFvO9gvLbo+ZAwgSIPn1d6nu6/TMtC2RwAl7r23ve0Ww11bkbU1/gwHjX2Qt2MRsHa2l
I9UDTPc82KYth8daFlbDVIRq44L/uOvB4MzJ/UTZ8mYk7JRVMPgZH1BCUmJUMfFyG0qNfqj8tQlK
/UQTnEWXcCCvuW577xy5/VScCBWuIYq1LPRXge5wLdmiduU7u5OC2pTVXX+cvH5qdhiKarS97Fwj
sD6s1iqeTd++JDwf8oAcYfxGXFDdqXD2bz4RPWL/jv1w4ya61btA5iFzg0LcIwBhTpoJyXQtnVp1
MENBiq9Xk6jBLH0+8sfevUdKMRyHhqHg6QYvdC7E7Lr3JnbIBvRUfbBIEPmgbW2G8yzjaT6aTpOk
iE6XgfkqCgWBciaUAAADEBAnImvyc91KPGCtsnVxVJMZGEfb5V+uGhqLbvL7P+gviVghn5GYYcnJ
4payKu2eEuIJ2hcTDjY1gohTIOx1l+SYBUrWXbWWCCTQUxYHIJjloyVake7r+ubCNI7BXgW3rZOv
QLGW3F7NQx0gOatnx+9+MVPJOyAgitzGEDH3RsHZA5eAjrXaIuymELFdPcg9zjaiS6ASlNSB9agO
LPVivDbwRDbc2uaBurXvP8QNP0/gSu61R0DkSXRYhE5Py2xNX4FifDx3do10KE4+qhkn0PU2VDYf
hLTOuNRY/bbQ393ys5gZXZDrmS+vDjIbnmgWv0gaE1qxezerHXtT4nFAORd4+aEHJx3tRDvoO35F
AA00B/0fQJXk1V0cmLCWRAZYVLkLPZ00auemzCxBi5buEN5I2IjzoQ90KeYN9DQp9kRERzq5adgy
s3xyOOYsdmjIvZR9Ba5atvCsQcktxEkNVjYx2cZrNIq8aLEBUqhKePAgJRl98X5x8/7HDcbuSrDv
Qu5wJRhC8iggB6hQnl7LyAmemlsULQbCcTM0s7O1Ot1tOV+KzexGCHgJv42mF1+j0fCXYtgjsIvl
U9TYaXaXhVnW7T0ugIIpLJGnR+ND+dimM17gDTsn96xqVlcWfplj62U2RrgQgiXBIKx0YsbBnuIX
A0AxPiTo704kI1b/LCgzH31muoFLSycYmCOkNzUepJ2t7duxmYF7oNcQLWug3NoFylfBAXo2vFvs
GGptLGBwxNAveEygxGCaUXY+IgYe+exaPBQgPdkQap9fumXdsBnTMSI9C7Z0WFNRguGxMNZTN+0R
cQA4T5Q59FKDHKCSBYEjbv4oshLMf7yIDXnSADfv6ShdkIyRIIgYseSvcSaf54nB66on5mm/gK2/
IHNh46tMsmyxCXQPC+OXoz+7ei8nYl+oiYHR0dWy0dzyuVjPw+Djpc4WJKxFhAyAqc7QbvUQ8LlW
NAFbG8vCh53ybv7NdqfsL2tGR+kOC+pvZ84pyPEr1xsdavmAESk6KsdmflTqIaaBSm2f7VcaKySz
y8S4pjHrAYH3c087c1Ay0zQyWVPscybEKPz9GaVo1/eWdahCh7pC+vj4dxb2uGGzSGbk2K4Dvllf
RT7lU7nwlPGPsbwoUMRdFdf3vW7UJeELPyMmwnhWJaRKgjzBaJzNNaY1meI/CaOhPtFpii0+kehX
jaS4yV4Jb400p0+2RhGzXsLkiHEHKmidPvaDF7/2ve6t6DLBiikKzapkqFId/LDDoFtmquJciDDQ
s0FuAlDBoZenu84RgAXoaIi2CFkIVC8OHUbElpVvj/08W4eD9kIVbZ2wcar1OHhZfKgZLbfbCoIL
epiQVTseWR3E0kHjbTJMQy6wFTbQfpXuO0vaziP+01FfRkwmD3VG5hj5ewz9H+1QIetHOSmQOrBs
2zsEpTDn45snxg1bqwQRMkzQ4YrlIZ2M4n8R4O7BaP0+sTx7oc5E4ShEFtR3aJ1zc7bHuUS1Z0a3
2NfdEEW7NvItdc6dLnbO/WIHghWmixI/GVp58JnbvKNgLb6muCSkAlEcilnuou61t+ijbO7uHHEf
Yj1FxJeVQURwfOIGyfzk2kg0nthuQq3oFnclKRqfuanCXy8SwbVKY9+9LE5t8ju6AtSN3O5TvckY
IzBzZex834Cj+Rd5Vf6g+Dqv6NoHzN9hVZDlgR5y1utgFESOQYdxvWuIQNnbeu7Qw21gRj4AosHZ
sA4MQhiWGcQkL3aetJKYq9FxiVoYEo3sMKU0nXritRnMTLuE/+F/VQ3ihlW6FafbMM3HG2zPweJY
ZEMc7WYIaR5WGHQnb+GEhn0fJahgtqEdx8d5BF9IBl33ABWSeJ+lAD2y4acZ8Bmh2Duqxsz92szL
+G7KpfsLIjm1m2oOsDg3ARXaiqCj+SFtURqsJ3sBo0AOe3oOAyZO91O6EOqTeC0y1LDtWTNHWcgM
O0nQtV+WKK2uVthV4cVaPOQtPg9tuCd9S53chcD7dnYCkjWi5J89oYDgFIbtfee36NguYLHqZTPb
tgw3aHqr9pRVg/1AZhns/9Ik15ZIhpcSnbFa+cS99Xct9UUEVGkRrOxK9H8BYYZAg+PaGhtAcTUj
s5RxtvkiVqUFzozBM0H37hNOfmA1bx7SIklG7EF1u53Tsjv4Y1NcWpJrDoCZZveDDX6E2LqkcsgK
xMoUdeT3PFl09ILopySKjnPhLwe2XDPWOKnF8yzGJCZygL4CHzj230uMKWNhym95G7DO+Z2aYhbk
roPc7mQsW+wKy0VptbaSyA0+K2fyipe+Uc3EnrSBUYRHK3apj1t+X1bojiA9jjhl5wWLDwcDugfX
vXPGOLovE0ImVK4I/OoZq/DjijZ4Rvcfj1ck+yGtupNxDEQM8FhSgEiT11j4i7xzsNlrQY+DY4Bv
pS//bEo78erVnRUj0gt8E68GbUd3xqQggNqsRWaBVX9QnLRkn2wRvJjm1xFa7Uiusf2LJQekKxik
lI9xYKwX1lorxkMkmqyATblosGLPzlcyHOcLL4rc+r4CY1RN8aZyYzTxuT2O+8VimLiqpQA01Hhx
meyQcPinYqYed4Gtn2vcHjgtZuC2+Hk7RAcORUJA33mpEjf4NlEhG0G9gHnl0bVwmhxgSmEjAImA
QZh0CrT+NwJ03Vb6UoZxQ0wY5qh+oxmxg4JwZpOfRzqIbF97A9PuQjP5Ip7Ey/Xea62RfJpBhuey
b23zhXfG914lpqxv6fODZn3dFLtu5BDEHK1UTviOc7twwmCLBH4Md4xw7eUoJMTk2Rmq4eQENhZI
A7buPHrQkKGsOMSDLs00+1/jZALnkA4hDTcCKJYbEM25N2z0DvPvDFf4uWe3NUOYMgqF4bqpSmb2
c1OW4V81NG3xzu7BTg8oHQoyR9kjIiCRwQSt2/GLfhd1Ht1u6Xdk1Sng6xHr9lAeBRUFG2q3U/Wy
61F58eoL7C6Rber4jiaY5IKsj5bvgFb23I55/56wkMofQ+OH94yIlnLT6z4iza1g8dWtMWlY/9Wm
7x1EO2F/YqnJScau0DpXRFlu0X1WuEhDZM9OMRzIfgjIdihbmCCo2gukpa1wX62xRhCmRR1+Ay64
NW6mKNLiU8XOxJJyRvA2ThMFdcCrkSYtKxy4Mxwhrou5+Q2hLXIwSF4czTuoUEhHJZNbQults4yH
yXehTFXMlN9JnGGswkyRpFqEwwm6p3o5E2E5Qf6SSKs2/PIt5twkZi4zFizD+56XDx/GUxkX+V7p
tCaCj7sPW6lDxORRE3OP1NJCovk9ksk4XCFcJ2gmgyBHRKr4wyB3bjqYQV15iacriCbnVOi6evSN
CQGM24n/j7F+dEE6PmyqCV4mphRqSrhuqL1vnC8VfLhyvM1C8tvyM1twsJ0YBuefXheH/gqTvXff
+WzOGZqQoeD/sOpHM5WwUFsVLUlSXt3esmBcMX3BJYkvaYmccrvgPrExbdrzfhLUC/upthIBtqWT
/raaC/tNIa9noCgEOL8UWfBw4BULIcd1WV4jVUI+UZ8W36izLCr90keoiTGYpKbaQ8Ux5YYYrJp8
l6lonhY65bVvsuq+ZwU+rWIn8sm/jRYAEkjVQjSE+wHZztaiyf+PFx+TlKVc6i4HcygcqzFKjh0E
2+gwEoYyH/CBLa/dos20D2phiaeyL1jYpWhZqzWRCFAMEHcFzOAjwAqfuM0XXlWVBvGVhHazrGnJ
u3fy/fQE/sLmbKspJk5BkCVYZUEq93diUo5e60gtn2jsh2/ag3Jly2EGHZdMMKVCn+Fhinptt9D6
PTtZuTApYJtg7wb8ZsX2FilxYx2hLk92nmOjlSscNKZsUzIk5FyZ/o44Qq+7EtCWI0S7MeGbqJGX
yeHiu+Jo0u4ldipxErWobfpwFmRHlO+9d2c5AQSmGwH2q4BbETnYt5sOh4Ll1x2hkjLK7itk08VH
7LXBUfroQGFajaRxVCnxIk96cOrXqKXaq2JCP1nmlN1d2bRLsQkDyDYzuClhv5usnX6SurUOk2rd
bL2YGbq35YcDG2bV/vk3Fe7aVH3vPuIz8Kod5aiFRLAKYT6JLCdVNE2sDuz0MFzgKLAoiD2hJBNC
FJPHqB6TbUhAE0Zluk+KrSEydbfvB9pI9PmLYE5rxfa1cpabWXf2qg5FlZnEwcH5eaoR3cP31l1O
2zEtR2DxgbdLECgimKp51pHsxmN7TJspPnhtfJvwo0IC1OU0Ly0K7X+xl0RrFxXUOe9U/x9Ua89B
egs6P0tt+8IVqtlZyvjdxnk5rTKJMImnS5iLRsd+aplVroGQKPycLbPmRxY0GAYdwyLuFGdMJl9m
IvnQObmQUOqvebHsXTJhkKQ4T2z+ahvI0jZzO3YadELoOynX2+48pTZQ09xg95FMN9xtFMTLOyz+
+recjXWyG5uthpTCR2vWU4zGVgpvF3F7/Jyzljh3bVe+kmaPnpgPH+6Zzwuhg8TuNzV0pvClUBab
z84EHvZFH2XjzY6BWmAYwmPDClpeJeJ5ZLNhX/2CSsA9kYmJMahng8pei5mVGBC77meJ+/a65PPy
Q4qleCVl1ArPgBwbQq5YVPCysAL0GHgQgLAlC3cpXk0uIq4lpio3UJqe7tjWh6QvlFyHR1IB9TFl
9hfs5kIu1qbCoLHnSiUBi0p/fOASlqyv07jeRVXtzKuyI7AxHKux2BWysM++LrkZLCogeI88URb8
xbj5YTgMjjTGh4H6Qd2mX9mgDssSM0S0NTAJ7JfVkRdzQEHmSdLVBCSkKp4Td5s0SJOAWfVcghDP
cM6k1dAGGyW7JmMv4xX/bNtkxLhO4R3BRz0VtADCz9I+RRnXD8GmrSVeOR4GQgjTJMbjHUFRPXVN
HAK4AX/U4L/FY0PJxgKNBZGDcWqHeWSCUB4xtzRTrp+LRmaY2jrMOtcqGyjKk3kudvaI6T0Yb0EJ
UBkWd+/0tcqOi4NXA7JWkL10zKGB5Ti9zC5UGelFZ3hcYJVSPnDckzciujhuHtkTL/0D3EU0WDDy
VHSe+pClXjPX0ju1rNJ5dkEyIuayUkmoxqBbeUfmZJ0jwrEarG5ejH8+Ycs1r9PAw1g9SKi42KvQ
GG6QEg/eGoIGWsnYTt3mj1jp5j7g+vryChU9TZbQB2GRm42lAF2zY7tTw8a3ZTcv0PnfF20lux0K
mehh8J3mbfGLkgglLc0zk8QweyIHmzOVJGKyMT/TxYlbcGNRzNYhcCQzjWHEwa4FE4e/KE9r8SVo
Mv5MNeNS7Ysp/AxbEu5SVCMRDvU+ZL1Ujd7Va/yetC80NMsLFbJ3u7GY1VSbNFBLeKhorbrXgETE
/rfSUZr/0FvkuB2ISClP0dLjQWclxM0bsulb0M1WJJBXUdpADwnr6K8zfvzmpxk8DdbbXPtILHgu
WK0q/cIYkDdzO2CKuPctCDcPiA+RJJJJNLMpnvPIfw+iSlwnipL2oGU1Hz3RoHpw5/ZZ5Bo1lS1i
3IzKwJOScUKKMolJ84mMhuirkyCp/jUYM36anmOUNWbQkMns13F3nyCu8I7QDf0GjRlsZ3A13Ex4
b5Gcd180dHL+xVHVlhtcyu5/0nH9+jG8QT9stgAeykjC5Zt9j0QIx3hEK7nybgGHBSfvxTezCsCC
hO63dnVw8GIPZUnYNdHWSwKecgj+zdoOQ+Mg1/D6LbwBWq92ivHQwMRYjgVSqOlDjiKQn+A33II6
Z071l3KlMdzKefCOwMCoJ54Up38DKyhBSUzxQEzwxPwPP3dbPnJGwIPpTYbeQzGsl0FPQGcYx3eS
CpwojMQBkYX7bRSHupzq7JgVbvqHwj1sNpzU7iMl63iK2yW8Tbzj4aeUdffRFRMejCJN5QHDx/Ck
4Absu6jvvjUYqHuJWEI9R3aa75tB6/lh8DAsIn4mAYE8Dwa4JKzKuPhhCm+cZDcWqFPw1XpESeHI
m/0t21E/gemK+I9vzat985ssuQfRuEUwOG7iAvb2Jyc3f+VCwZQw9UnEPctSfZmpnNxTL1inoHha
bPYtxnZye+MDo34rQX6UjN0KSBZ4T8JwzcfofFLshYBZskoW0MVwGPNET9aYbUJ4w4YoBsQpH3ga
CpR/lhb6ChmUp3/lYrTpziOewG7TqBlEjT9kah8XoWZU1iIU2uBGzHP4XQpfloh04zz6ua4oxQdm
gW3v0zAseRVZWG5V7wN0VR154ra3ND4q2G76JU+imc9FFjH61X2RnidsEd95zJY93aYs7RCm2S7b
Uw/K6bSvRAJKTVVLdqVDR/6k+pI9mJqma+JB1jZrbE72gdEpu5MGZ8D3LRpsec4bUcODRcyx9yRL
J7Z3HDyw3RJCiVw5y0PGpYuEmSe6Hr4aYgcvBc6UhnVhm/v/kTpfE7ScJSUNG/JSnpkbJlImVzxZ
bfVKjm6MbYEqrdjNbpluKxd48S5NuplApr6ICZCRZVL/s/HyOe9esDhkuguYha8jNobyPUJ9wEIU
9WySnaBYus+s+0iYwBuKNMwm84fkcAiTQiRsJJwua/eNx2Hb0c3X59BMOK5zNK9XYs9CtQ6N5T8y
907ybemAtv03uNnIAwJbNBj2lDbYT2Aw0u5q95hQ2BCR17TI9KKpz6yNF4+4FpAY4cP083BlY/ok
CrzpjlSV1kJ2RmRZLzz/Qu0josPy27beSc+LZwHd8+pJyDtlmOxfBp4euS+ViqkDBYPZTZrmw5nn
d3kDu6Uq7qAOWbIckJm0ge2wDHFy+ZNN/ViupNcUxOxiJ+S1iISn97YPy2o7j46BilbMeC08enRA
Rs18bCe7ILClINuMAOyWsRkej6Pj+WgMwmhki1K7OCpXlZOQKeu16Zl1SPFc+x1akMIT9VtcwTSh
w2mzb/ZYKWZeYQMlMRqRNsJNvlvQJGukkB7MKctP6xrh2uJX6qvs5kAfiok+vwyYem5D6Du7lG0F
ltgqBHYQ+wD/3m7gs4Lambd521PrxCuPVK+WZ6p1+y1aUL3BAgaTDNsFGCZGS7c1PAxJmF9ts6wc
HRAByAgev39eNQyiI+ReiIF8O2d+QmTkuWFK4D94GbTNFUGEEreD0sxSkmC2FcnRWc6qafETy4DV
xZX213EgAXLtmGI8wxi08qcgZ2zxzAqRiiB2YLcfqDrm7NUrTHsK48Ip16RhYZaiczrWrBMh0iR6
72ctq/RSzCeU+fDggI8eZnzAZI0Iwjv54HWImeb2Ots2PPs9N2Lu26sU+QGRZ2EPpwX1yGR+SJPj
N2EGu0BxcxxcbojvG8WSdeCReF54dsvjgBwBZ9yAgxalbBC9RlVuvmGmeN27hb8Cb0PDj0E2CjjR
IAzPBQOaP9rLBH1iryrW8UPjvREFl3gHhtvFOaNfpkktvT59RKHiIpSYDbvp1KQXxkWsy4qUva6P
N4wMtUgw39NCXIfGgiDpOxMOJMFYfMux5X8gm7Ge2tJFEyqUAMALiuQyjdBQMiivrMhN1363YLvu
VNOrHb0XDiZh1+5BI294yTLg+ZcIz/MGnIRlQywTuVgjcakeMtmTTqg5RdmdOobNP6svb8uSl5xe
fkH9PNPhvqCLD+x9gA2Sj8mUHVPxqSQcwA/Lk/JlaO3aLgkfAj2E7DTnFPUh6gJ3eMviuv1nHAbQ
+I77FmGeHSR3eTiDWGH74L567NGb41Qvpr+RfVR+gIKQXFIy02kWp9v4bDXEOItur5xyPojHEe43
paiIHwbEov3zlI4EX0ZgLJeXKO5z9dlDEt01XQyrNnbakpTGheLqYWHgu4mcfv5wXfyet93XH+hD
1Em2hFfbBOiskrHvvkQ9U2x0BN7567wryjPw5GC8epPH2KSlwgGD5duoKW2/P2C2Td1j31NvjJHP
2ly2/Iurypr7r85apg/LwowO5kpiThr0HtCIH/A0yOZIzjsR88DqS8ESbo7kfRhp5DaLrIqLE0Gm
eYKO4SYAkgL3wMWx1ClSVyQsW6YOwacN5uKKh5NYr7yNmSctyqVpRFy9qSkaYOlY+bgHYUBzDwW6
/C+LeUmjiJCVezM09fQtiwh53RQEcwj9ZlR74YyV3ukKUvB6RI5PvC1kpU8ZuKBXuxYXuan8yFsx
qhMPXBPhc0ULi+7Ey7CANFH5A7dWXuB8TwpHt/IegRsXmzrnsCbzfFieRRiXm7kPrWZPEvCyJYMJ
o2nizCWWE+gsnE723qbifs0MFnbyN7X4HGY84XTDfE0Tzf3GsWj6aCCt/M0mu+AZo0P3iPbrGzWq
+YF3nx0mCDTM7svqVKGUOXgABpnAi65gdmz8YxiGwH/ym615FdmD3a9hsZs7R+Wxtx0sshJREab2
VYgo+FaSExvhT9YfqroJAWKM7rvLRIFJ0ShdjochCQ6B67PXFje0DyoFfkomxdnfkovyBefq/AN9
0oJ44SceKz68LK6NkBq1ZB4/TMZunhU/9idI2/6RMpV6TIAQwqRm59dKG/+7KNwOa0Co40ts62C+
S70sCPeYb3GxTNYU7EkVIsDQ9WBnhZh07oXT0IFRLmxFhop+TRJjiByhQDOK9PHiIran3AQEzSYd
hZmOs5qtlZ0uG2F7OtggKcrf20xmbxWtPzA2Fd9nXaWeuy4HpUVRU76P4fCR95XPx1WiZ1DKay5O
kojPFrjLa+ZNuCJJ884PwcRKfxHzb5dFZl+ki3+tur4oDxEv3tbj6htWve+GD7LpUd0EePDOo003
vjVDMGLkCuBcSo9PNeyGD4qQedtjlNm5bRpPP35f28HOgsOya+EIENsqc7ajCL7Rx1po5BTfFlEn
MTHO1tTE7sYa7OcoFubevnVayEZ4fjMDmhJpcXzn1kXyZDNOWC1dVG0ESy9WG2ScnBQZgEeG9NtZ
lGZXZyHFFrbzvmDT10UnreUI5kRcNYGFVJlze7LGPH2bdfCM88rauTD7LjZ650PTONFjiMF8v1Tt
rI9OCziAs6ijaUAk3Wwcz3NPOd8PVCOWB85KeEawiBkdag1RNW9khU4nEHh8tyyaCNJuiaZ9b1lj
LgeBSuMquKwORZbY76gfCLdA7sxONQQFEvTLWG6MJyJBCzl8o89UL3HRogSqguIdNaZ7bHzQxNXo
ag/9PbhIxN2EYUdEfufN0K9yCzlcoPi5mgm+VTE6KKbprDat50HGKkNDUHdkmAkTQFU+YGkYNzqL
4qeMXRN9vc5TVGFWwMK+IHudJB+IXugpavuAJMv86qmbvr3Cqalphy/khtPWrcyEYLVO4jcrShCr
pdZ1uf2maCBbgvvoyyhqSec9qJoI45WBzA2/lzZ2RA4w9PpQEsKzBmHn3qGmoBuNwmm8rTwLe1VN
bX4Ksdjwoy5AdOscFYftUu+AQl0rzVhbwKteOWRsPLKfgiHN8KeYqJp6t/Q4DtOetATVHcEhKJJg
xkE9xuly4LOOtx0Jt89+aLH9w2b77aIM2PSOtk5Tbk7YrBlZdsFQ/EVOplbW4HL5KT7VBehy+bzM
MaFtY2BIRoGCoDAxyTU9aMWFBqTrI6XpvVVtY9/fNkLUiIikHgnZiD4t5RM+K/UdCIHUPcWpw6Hq
QLa+t0cE/AMkqDWOeaimiGouFEvVxZ9uhvQApcVP0pE2i0MY71FMOiBxl07vQOTgibYc679Cggxz
8xn4Ig6DHcMXzcYRJVglvbBZAxXlIo7C+rlswxL2ZVm5x4iR82cUyvZuCkds6dTEP5Tvzb+6bh+q
m+GSVzcJ+Y+JQ1rZjuV8ma56aJVMPyLw5quBhehDEhEJDDCd5EGTgnpdF35MvmCXtFzqufhpLKe6
cmFNJ59Kq1sZUD2rsSf95yA9imgqXOhyXghChGCe2xVacWO9ealtNoz3yC1Y4uHAqMJmCsmPuUgG
GHLO5xPCHiTXWYFvAU2I3GRVyAiBAndFXR+/yynFRDC24QEVEJuiosJxW1TyRVWKjpPIIIX2yL9h
VBeTb9vAzzlk/v9G1Lr6ZTcVE2g7p8691EvqYmVgcIQuHQi99OB1mbz5gcIyeCsev5veVQ7Za5kk
7j1JL8WTYGu+qdQUASSnCZjWEnFIuPXUkhWbqh4z+taUeNcajsOKqr2/VRbZvylxh2ca/s+O/Mm9
KiAh47KnQmBDSjJBLb/Yw5ucwq+Td1oVkVhnLLHhBTCl+5oh72TrwO8afWcr+n459r+MiImajjwD
4Goau6c8sCNIVHF+U5/XCIDC4oYbHSHB4xh3X3zPEMPj9131JQsn2y+I79dFL5huwztr9zN0s8e0
190TrQpnSaA7/UvQB0m244KSQDc185bO97M150JIIA/Qn61agmzY3dQKa1pLs9YWAKF2lsnGqi3k
HVOKCdEtaYCQsjasNAL75CYMeHtsWhu0xGrb6lxiZahxrtqF7tfBNBIUUbSRHLb50lHKtoiryOwi
TheI5S1j9Q0AHfJHz1jDWpkYp6t577LUZ41/g3cgdoKHk35og80Usl6M5xehcjZNGsw5a/aA4ww3
hWO9uDO7G8/T5dkOPfeDQU32qUO7O8ZDHOi9U5V7qJE39VHJ94Nb3M0ek4aJ2C50YTL2Es/Omjwy
lDFJT0iPwY9d5PII6s065mwf2701MCMUOgyeK0zaz6HnZ5sY5xvJXTFctFC575VU9ocFws3aV7ld
/IxaoLjh1qr/lb4ylxwxVgzznSAvQlURwsbYcUCkCCg5XTzm980QVHfCRP1a6oh5PywIrBwAeZIh
oGduMQrliVbiJmOHXpqPHenFEW6BnH1XHaYCod/0Xzqhi8IneSpsfOYt1TGCquKD6Qt/2Rhf64H1
aVzWJ5wC8aqLjHovgNTjTplm5utLmapXXc4vaXKrEUjfbvYGKTc6YOFvZjhD22CIqiOWs/RRsnf4
LBLvFsZRh8y2bwsHd8o4PnE3UXLBYt+zaWC0Edk12Tt2d99H0ECLuZQvBmbFuiy1RzA3VLSbTDF7
uUn93vA9zPUpYfJBNZVmLWFBYF/PC3T1Lfko6gc/dqzZaKUNB1ycIwTzQ2+md3Mtb9sN0/SvlQUL
zJHf4p9vcp6svE7WVufA/yejd/7qiAa/qxnReHtKoAhkN4twXGg84Oht89pirIusBFb3P4gU0ztD
FHsfVbEvicJS3nWM2j47lg477Z1ahMDCgwVOrxwMWn+uI7iKJrSkmzGzh18eX6fZ1yzsX90iN82X
rXXzsPRL9xjCgXg0qE7o7WTsYPSPTHmj94O1OSJmE+ROxTYA3wI+p9koIO2YeAK3D+onGkfRM/Lo
uMHRuBbuIfSaG1kvqc2dnswUf430eSE6KYV5A9GS9bygup1/Zc4rsJCvaq8ZOaESGZcM2CEZk81d
PkfcvHyBRVFfQzNqwBxLV55yN8zg6LX5z+xmDrcq0mp/B6TGrx6xABCBa0CMvZNXR62lsb7tsqBp
DnSHSKQLYu4fHAOOLxrIxWZBtETPWVr6QOY0Wr9nm/lvzrEB44ZqYvT0uEX10BBg7FjxGQGMG6yH
qva3eeHbWyPpu5ELwjQsc0IBdzSuGfM6FDJe3EHe9ANC1gTXISL8Nj4vJNPa+0FP4j+Wp+2p9Iac
DpC8DwcBtWvOvIU3DDLZBDtIJupfjlrzgVEOET91LARy4cRDmgnggS1khLtIb3SvGQPZoAsSKozJ
WY+CyfrOj8LlE8mNr1ehWIJXraq52aR2E8gHM2AbJcauR4w7rKrBByHo93lxo8W5dHrZBpOrJM9w
xn168YDlNS9ss6wZcc7N9/tl08S2H5lAYoDOoGOjgq2Cvp9/vSNVvvAnq6bkIthJrV3FaEoi5E3V
fKRX4MfEIVU8QzjJOtJabOHw07EUxdmYiTKALQV+dY3dp0muXlpmabFBW5VNktKWKXR+4GiwUocx
qZd6TzHCCszCyCOzV9iKRfKW1KOOPw2e+eGkDWp+7CutpdFpawh1reE2IsnQ3SMRGMwh410tahY9
mbZgdbSJnV/cJPFsgNWwniC8RURDlMcyzcOJoKtlsQeil2Q/sQFohryihOMfFYjOAwcjO+VGmuAF
ow3R+R8rSTv4z5Bunxm4C3khOkQdVWDkU1YlMkFkQX9c+iDy4MH0O+bLoMG5eJYntCHxzb5CVuZT
XNiWOsgEnBDZKlwnK5owB7NdZ8ebOpDNExcWLwsWWeZi2ZQyRUYjrT7LdLotpypXX+hwEzDrgDCo
wDCYiNXQ+7I8jLVZhp2ORf1JxoZdH62S8AIHO9C4cQu7LA5006QrBrNZinvYd0W4n2XoRccJ9lqC
orOh5gQy4560N9KjQO5h++TTvf6Po/Nabl3HgugXsYpgAMlXiaKSLcs5vLBs32PmAAYwfP0szetU
zbm2RYEbvbtXP4PrgQa5MZx2GM7VEKPgYM2noXYFnjQ/EWvCOFxryRXa4s0+Xoph9txD1dXBFPlG
tqowmBv9aVkjzN4NA9Ps3HF7mQ49uUjc+GXndc/dDd7RiFuZI5ZX6tSbmxGYasY4Q/TE2tBviXkk
QyTge3012YhDxAHZyLumcq2rl7rLjaM14G7qJYUqR7xh/nLsWlumkbCmsrrjPykVpaMKPy7HgaT0
1BjeOmPxHvE/6emF6qL+QXra4ZeinQZuiW2rfd1XNqC7AEVGWIoLv4u7jIG2NCfO9rR5ZViox98R
DtAv7XWEoSw25D5pMqL79/gUuve2TFtwtyjuj7UxDn+BQzzkQNoVR2uJo/SCjmjnD46yGHxsf97x
2KXfhCu8/migrm5km+QPOcdBuddTmRZRTS/ej5TU54QZQUSaL5Auk0MB6y0lAJrxc8Ikrs5AxCQN
VoaVOeFatNbyhyg/PnWJasZ9sHT+DxQ5kzQ1HYvIjPbADC1hbZhhmsjm2DhUyvewRtCVTIPeun6d
zLPJqu2LJOn8tMyt8cbXllIoLEMUn/ljPnrH3o3FZeLW4kS10MU5ZdeGJ3lqOer55HMnclTBmrhD
MCCxQeCfLYbKg/sSOpsRJqQyuCpyAonzVK7NGwEdifLPRQlTtbAyAi2zJ7i3WdLmkkRxW3ehHSH3
aHZqcY+U0lLfMcUcd64r49PoEiLnhT0VYHBEQ5pQws7GgVMb8mVNSHXwbxACoUyU5uXQGoV3R8cC
USlpQBO8BXRSjYRXyirE3OYWbxWs9OlQjWP1Y5SzRqVFm+WZzWZBeghe0Y+TE1ElQS9i7wWuefHM
J1qzGOjK/kQViPchXO5wB0RACyNSr/EeZ7U/Rl3dukbkcwdu9quNyB4STOH2aZuOM0ddO6EX8sSQ
7+tJe39m6xS359KFGHzCA5sm/3VdWuU7Y5iGZGdMSpXHGGBjBj2WbjaSFrN4Bn4Oj1uy8Ls1fjKo
jWQAH71uVAgiImZJUJaMhJuJPyb40Bb0OG+5aXjMMXGdTSic2V7wVvymXpE7M0tc+cRUAuRUl7ef
eBhN9IraqGnJcfOSPPw0BqwwfJPJwS7zGWtxJTi39dpa3p6YCzRnTkpyxT0n7yNBgupDNC6tuDy9
5AkSDTIppEAMOhuvRCojFAfRUSdZlrx0C9LzbgSpNW6RD+xrBkysCRW/w0uiIXaFs+0kW3Cy4t4Y
MpNoSrIWd81QM3r1iK7VZ+caXfeKnFrfGcM6JcS3pjY7ce2jyJ2gxrBHWePZYydWz2BBYUc6uPHv
UOTMk0g4NUQa629R+SU5mnJF+xRE6FgJLTAxb89cUh8VS0MsNLSeCRyURHzzsJ6s7hWImFz+s+KK
kpBNJZDwvnNb41Vg9LTlgYFQy03fmQLLNHzm9Gkoav4axSImSpEcOQfAeQKUpHlugn63TGT5NwIS
6rQtjUove3My4nyvM9+394OBHGYpnp1NO6nhxxcsuSNZttOdwJnTfrfoyQWuhqQbjqjjRnLX0jYq
97bOpWSCKsHHTIgLT+Vs+1icOkZukqU5pD5JaIiyE1ZvUE7QZAV/aqmTyTywFhiyL9a8o7p3JEnz
g2U5jfuUIzabG7Mb2/VQNj3VY3Yz1e5hMbvcP/K2mBDEsxvodEi4D0OhsVia2iaY9a3Ztt5LTSqS
GioYUcn3oMe6PSW8/f8ob2FPw4fdPRsdFs6whw+yXpykNv8wJs8PYzIBmm4zmC7kHoR5XZRB7Gme
4MWcusby/jAzsKqTjpl5Ww/vo3+igWT1vhRE0XD08UENkA2ZHqoyu3ido82d5k1scC8iCydw9W6X
MvVOqx/QlsxohQKXdymgPzjwYUXrJIdBX8Uiyk2Wns82/LVjCQyH8WGqf2cPT/RGdwNGEu3CeN6J
pEYaGJwRaGJdquGhgxjCRFlpRuJMZe4Lv1P8PLsmqDje2YEJei6m4yn3/WZ8zPALHvOVVf+NqWZe
SL+nd40SH6Zi3xsOMB0f1mmGuEJFntq44Ft2qjFX0viGffIBDyYc1BKje+3H4p046pA/LqPpwqtC
B99anLusQQzrwYMrZBJ8riRCWGNcBRb0uxw9tdhWCH1Ra+T0FN66ILoa59auRCY/4plIYYzMVbDH
O8Zy3w7y6mOtNPHWyqZJaj/p2SjuusXGraQFALFBBfwtdByvYgc8TbXsueK1LLDHrqSRmtz6Vygi
UWk180Zqmvo2TfmfN0rMhZ9BXSC2AQmxWbe2+J3KwtpkUwParK6WL2lXHTDelaCKSTbl5Fj2S4LU
vYsr/wax0uKEfQpeQ1MFH5Bj/oNy5IBm1dMV0yHf/3xc+RKg27oPM5eoJ1DCMwceimqE8zF5G4zB
2Rc+j2ExLSndF1Um4OqnXAPc1i7vgRhgeFqC4V/rDsWpbk3J2rXAr7kLsqK6C6y4OPRlLt8av+Qd
yDab2FEHPXgzKQLjWAb9NN/wTvB2mYs3GeRQHGzUEFgw1MgP7dORzmqM4MTmhrWjKLyYGu8+E0Sc
gWngYNNkZdikwCexnXXnxg5vUogGl6xI5UOK++3OF9QPoU7DLfKQTDFctupnZNoYQ+a25UWvNgAk
JvHA+W6QV21GXn6x7WxbSFMNLwuEsnZf8giYEcb1uOGvp3h3LL2CvVO3xdztBmvM5iPrXDMOdVkN
wGiZLIjB8N145mtNCyPSctFG2ktHM/Qc1RbfxaLZI7jGzJGbw+GCJ1DRXPiSYY/CdNNqUGUYpGUK
toMeOAgEWMiOgHtdROrZbBwVCcHXL+TyUS0fvdmm9Vasvd89zEYyTHdoLeQ6JIE9h2c/wN6wSWIS
qfvEuLEvOQngVbUIKfa2tCZsAYg+AV5K0wn2TqvLG9eW5h9eL4l7AU5xW6MN6b8gIVAGOqBdbqVA
nCCUI+KZB/hhxTSURKzP6b/FNFHBLQuoRuPOPXIk27WpKdFDNKPkrq8wyuhFevzygtvnTUfGs7TN
0kotvI0qMSJfAUDDZo5rOqytxHuGo8Umjf98/q7qhuNs8YP2y45Z820hHgW8QYjwtk89MVs+3pnG
zt2MgZe4F2lkUqnEZYGG+F4/RngunWc4ZAGrOewbCWa/vM32acHIs+PMZkWZD2ngQ9GNsdd7vI/4
mtPVDOkz1RNoxhRoUOjUlrMciAZNetvV82Dviahawd4GbnRsAtAuuDtSrZFOlMrvCEcotR8Kdiw7
0bc0VASybwGk+Eb/4Iy3zgyffvq3ymix8w2kRp6UU8CbhTCINzjXfrZwkrSmuadaBiWRJ4kq2oyi
YvvcUblokeSqu/QXXgdo5tpf4i8TgBmek0FlKgSJUbJ9suPuxaSr8HddeqDadD3xvse123DB9xxx
+9m0772tyUD0h6mzJFDXQcY9qaXPKBekl8+OmmWlQ4iriMONyWJy4+tKRV0Ed3JYQ2yxXBHxKDMG
Uvqr1xCWtwWuD5/HfGjhWvxZfLBfNbKvf18vuTGfOTRJR9MU55C344L1yNebOKs3dz47q4AKGCaC
IDMor5E3PADOhccAwzMwupi9Ds+TWRwnBQhrq/sl+DRiy7C2Xn6LDGFnrV14p0tnsWro2088piDa
mBDMaORKQTmOhRuB2usuGCIHoxOuT9tfGhwYY++jN3Gf2Q2NA6nJKoFEbUa/BKGhlZUW5x5xxEX4
btzswMbNMI+uJbHx6bitYBxq7fu7uR14hKDHyHHLiqux2dtU/ZOb45O/hUcnE0wehx9nio2zuM5r
rreCGd8PWWdx4pRCUKyTEHOUMKmpyd3xd2gKwDRx6xwxr9jJs+Pjr3tg1d5TuuE27vzpCrtREexP
a9wXpW8FW8wj0mUviyeLQi6//055kfQhpADvJrlSvrdNMR8/z1lJXyQRvsHdJ9KY3B1DeGe/ZiD7
zRfBlcuAGu1lAQkGns8QI0pZ3I14AQEhMQifCml0v7M93PDm1VzvGQST59EjNbJrG0GsHDzN7N+Z
UmR+Badal2AaXF0vOzk3MGg9TIEs54ebVZWJVP7BIWaZx+Tg+qelsuK/2R1zeqpKO/tdUtHeVXRa
I6UAeeFzX50yplYUTyWWoAAvUMdWlSULhLFPvHhNj4xrQTsi6YpnLU0MA1CGl32jGWiNUttiVoqV
PFUJ/ixSFe3yzP/mPQa4b9vdamOni1KEaGtLpr7/YRE7GyGjinLD0Uj78QHZtkjZpA81TFYxudwm
e1xJ91biV+6HEZPkOS5FjsDjdJryd+CQY7Gd43y80xMB/3DBdlLvkJhatU0I+j3hieD2m3ew+YzU
dd7KxV3OHUb9Hqps612hN1NXQx+HGqiAtCcO2o5lCxAtvIVAKMf0QINB/2eOTf5j9Bmz8NTjpTxa
5IvFweVt/bJAsvyDUhSra22Rk920VrVeRoaYh67P3UudtKwjYg5TWDZTYzwmS9sYd1Wvyu+U1vh/
zpBQCqZaHLIIAy1VDdSCOiFMf4kvT/eUTAadAU9Nm/bPzUHI19XI8otkofgfcCPxi1G9vvrJgkMt
J+u3x+0ExNZMbFrFWFjBgOvoHyH6l92QWoEnR9ZodsG85gjBMEsI1H6nzGXIt4zOzmOpgJ7vilpi
W2sNh9Vm1wL3egalabVhh+PwpzW5l1NOYbZvgiIyb0thRtZHqaXeCo74/ywfPQ4MWup9kcSmxMsV
eUJYnMQqHJIMjx1xYW16obekKZtVUglDWwXfsco6ZBT4Squ9MNUpfkjFtibKWikv0uidVwCZT0Wz
vEBhvJZZPl+NeaHToZvFHfYyaD9dmjyQmF0uHU9VBvF6Lo4lhtyjtDSuC1zL6bHXvYx40RQHTNnq
meKf5YmF/rrjkkd75ewZXxgZzTP1vRzR1ih3bU+VVw56KhJ+v7wncniZamfCupDnWzu1vfNMhOhe
1j3+58I3TrU/m6HZu58rz8oudodnBbImrKHuYU+g8A4zT81+FvGRlawiTBN4qf4gsPDOzt7/LYk8
PRoDrAJG/OyQ4qikEboMvloJLCkRmt1Zi367iZuy5GAd+2gJHPnlglV6N9L6RrEarepaC8+8t6c0
3uLo+op9OmtgRXot1tUWBgRqiLoj9vSy8tInl+fDZAqMLiS0kVN2OGe/jQlabllG41TQovJY5TAa
zLJbrvgHKc3oDIqGfL8748euzkUx5j9tm4D/yKv80FEV+GDocX2XfC9DbrIeSSF3/eLWvhx5hRJx
SGGOvs8Z2UWkffef15rDGarSjXTZxb85w3yY+Gt3DpSv7ixSSUTm+/qAj2t8G3GJsdvt1UOgPC7Y
HahIw/SGl44GOUAaJE+A6yz8XvUPD2OwHbrKejUxkW99V1pH0Nz2wdGD/Rbnifw3knXbdxalQbgQ
xNUSffHqurn6sF2fK77ViBck9fokczffUx+m9qsyCTaQk94ZQFFkq/K9qNp/dLLUO0AS6HglqsRZ
a3DhcYND2tW2g+CLi2sfQ04gBuP0tPbQerRfSkyyTCvYw2ycaKEuCnFfKp29QQUqMU0zO2IrGaNR
yOHgynq6h+cK5XeUaABUFKElBgiMpPxYX6CcHOEfLHhf8slnyzP7Gybm4MrLRVaQrhfvMjn+80jC
5L5IVyXZMnfyRH978okv94kcSftpj+RxgnTELtvMR2qb4remCCIDHe3T5UZ0XvrK2jd4IoiYItiS
o+sPPEBX8sIfWc/7WZTG+EcckNQq18bSmfsrx9ynV6/Ze+E6UwiZFjXKggJV07wIt7lHYEfmepsz
gPZpTQqIC4C7txzFuQBekLyq3Xv2NqZU6akEJKVBaVQ70QTlAZiwulJJRiK0mrzjSkYoKsVwJHRn
YhxpgzykD5x729C7rwu2kE8+iokiBuO5JaL3aRTcGvBP1Hf0xVFe42CrgeA3EiqqKYE+tFbqHFyQ
bBR/gylkz1yj3CTT+luJdCECMOhoFYo41TS+C8PEPU7JrGQhm8BGiKcRqZK7AG+4KVueJaXhNOMa
ybvsVLxdaPJ7KXRKT+jqKu8HDsr0UNgsIjd1h094RzYOUR6rqPWT9L0bSohOYuO2Q04JQGK3X2tb
PaatC1igl3cK0ihum4riDP6NguyYMrf0tg7veVrrZz4TueGV7e0FuXc0Zlf/Zzpm8OFNeCHTGQi+
Um7l7NYEU38CRwzoL76ZsF4T8WIvijCHaxH2tGraUKnIfhJ5gxs7z7N1xcvp5a9cQ9q9b1VzWK4l
jDwM5+1RJiDMyxbDgtMgwkqMDAoy5kPpmmxE+2b9NGfqQeYYYz77QuvMhnbYwUHkyLLwXHjw148q
Dj4mF9b/wAXqKUv87A/dEwtFmyEBmEWTR14mvZCkAZkPxsIY2bUdfiwP3Zqhl9obxHmKfZQH8q+x
cRv1zKqEBASBUWqH8EG0K/BepU5+ivWmkAHXP8TvbRcH6pBM1f/vpGQzuBa9Z6OpP4j7Mb6zs2pO
nMbpV5lI69x1+p+pMShASPvKHGGflUVh9kRfQBSDnduKwdIwPurkwhaLSKjN2jzEsEWyvzSXyByG
+kJmBQBF0bFL6VNyo00ua0Vkmu0cgD31PeS5c5/7On4Q7pzjEjTSrTm6b3Bgkzc0GLbQmN4eDKPM
PifUhcdZdCQKK6jxChDlPW0ED5QZ2NdSe2LfLXN2tQ2h360SP+5QiMFjVHCK6FbwfTcbnd4HAcRe
ZkGb3BdQiQsBExLActRbZJ7mpXFMDLHFpHZNEFtbyE46QnKT14zvBANzSjsirm1SdKvX/xUxGDCc
PpP9xIImJkquxUGhDYZWOcRPa+kDa0gozcOqGN9rj9ZhbtSUJuH1sr/JghGvmeeeSdEZOa1IaZ7h
rMC9wagxvwFTa5JQBlw6N67Jtm1IbOduWbL2nhQj63yRWOGK7n4xklbcwZnsz/PsqxOZCvXuddwh
pfDUDjF4+eqS9BFYJGbaxL/Cxv0yHbfFiopet6ksojoyra2nGPBFNLhLf7atlrcPr8FIytE+iqV8
uoWEd/RbwawvLIP1yTDtl4A/yOSVo9q2U8LlzHf7YKMxgT1kxCpPGovDs+cO4nUYOglH3tT9sItJ
fQ6bWnIHPvNKkge/r80j07s4zEunqM/ghn/k2mQydjTWp1zt+FiQ9T+pldtPwKYh7GKpdyOeDoFT
uesel6YaDnU2z+9k9uuDP9Rg3fjDejAG2Yk+z6pd74OOrbo5G+m5Cxr7Jbd8flq/zwOUJT7gG1Jj
fDC6wtgWRvoyZ9AOKRKwMO9CTHK2k0llBImtGunFwJ5N5I+9voMaCZfVSb9VHzehmOL4Q5vDBYCY
+2hlN5JZ5cXx2e5l+lA2Y/Var659mmcayYmhWBfRrARTucVQkdiE9OtU39gBnJC7PBmdlYA320ed
cbI3VGAYY/xE5QfbRdjHP9RyO9/AXfYTl9ibA6EvvjiNAX1geIzgFAQz2XrRb/1kYE7Kp4pWnVKz
7ayrmHU/zsJjnmnjFTuGurjKyDum7qYjqB131WZypA3JPLNIYvIc5ds6F/aCEZN3TKyYEuxVNr9p
qoe9Ow/e2zDr7Be/MIYLEF+hS7z8b6kFvgBOkG4z0Cm8zzz7fZiIvG6CxZ2mkAx6+YRuUoAOd03j
2SKf8jnWWmOZcI04ko0bX7JJUg2+cG/Y0YD8lg5qoFJDOlcMT5DIOM8L5r+5pkXAIZyRU8FBWIeV
zUdM0cILd1TMcfaQhNgV/airXGOfVEL8BfkE9uPGXqcpIGVSj90Xhw54okGWesbP3EEbjJcd0gGy
VTUPVAZT5MMesRyZY6fuiQjN+ghczeC6v3hIfWWpjxkkIua7xaProfVD6gdjLJ3J+O3alRk1dls/
NZkMMt4nZhomQnDrSHzqEJq4YVjoshRAcyCPdGEHF5UP3ffAi+luKj3vlWDWGC7JwJaAm7hLDZTN
06C6tQg2qMvNNkbO/i5aKubZTc13AnX5kBE4ecpTihTDYqC/DT9aMF0JW6YRNZks3gpzuPYtdAar
SLPf1rLxRRnjrWIrds4Y+PLLGsxUWy6G81bjhg2boRqjJBB02KWImO9YPLpXlpXx0bar+G1R46Vp
1uE05AD9a6pxfhKu0juyH5wiS29t0pwjA3KKgL3j0xUtCmM4YZbs/3m9HiP+f/GL4ZtckJVLOd0I
Z/9kMUlgd6dRIku85U7GYj7WCa/x23PtIEpawyVjTGqpmL3huXT137TU46UG6XfvuoTKsH9CWDdn
kodllf/iAeCwz1LjhtfV6nucqZpF4jvN0LM24J+Tf2hbxQO3gvZzmTX9NUqL+nXV1hsZO/SMnobC
bTswewetNz4EkI+LW2C8PusuA05PZ/s1r+Lq2S31+KpgnB34zdcTwaf40fGM6dlqtbrwvM6hW/j8
M1bHkNgV9GNKN/Xu2YDVfZi4jXjDkMsNdCCv/lz/P+9G/Kp/mv1EnwaQJP2JUsXxQBNNdd9BCN3I
ievXBnDuAJ+srA3O4yz5LNyRE4WgmtyUyVxG2ZRw80QtfnP7jjMiyFnhwm99KoB67mko82FGmTdA
8jq1ach90aog2zG2ybgclq2jGtzJYwVgXHiIzUWivM+2R+Xe5KCAHumTjB9XMM9HuonmpwY7/UbP
mTxlGAZTjPaTeUxZgf+zVZ7fAaJuLoivS4RxPHikqyJ+htjBuLjyn816c9kOCNHsoRt/lzgdNkGz
sAG2LhVaKJeAd3hiJgNTVp9hlzBF8RRIH89irB9nVM6P1tXLCx3fVdiU1vqX3HYrLfVZ/9gywkhv
F/cZ9ALwiT6F6uPDSw1vm4Zrnk5TNFkrdyMHb5pKZnsPBa0/a2VAcVCLZpcLxWHTeZpm91ZBi/fi
6UVOeXxevU4SjrTn5qWi3QROBds0XLQJMLstWBETUFxcQwRO+mbCEd6lrKN5iNDvXFpcLGvvI46R
lxDThUsokwvLz0fDsiFHkSgPtoWKJYC+yvlrZ27lZEPb8o4jL0DJbHxm+HG2ubniJ4mcDEV2Zq1E
cBUUiiqnNCIU0hwqbftZNCrRRiSfQBwxC7w6eUBK1DLJ/RBZusa9h7EEU/yRyJV9NDng3kkjGqdl
1PUTsC0XQL2b/hmrl1xJoJK+LUz/HQuu8zW06dvkp9bRAs65nXyYEMOkij+K0euHtEvZvSRERTZ+
UWE11GvwY7mlPBrDbbhqrPY1IR2NHUBXQwRHkoUB3Q+nFXEZ2FlQXnKXWWCb5KyK9CjGU6B690nx
x2Unogz44EyHex8gyIHIVL7ekIrtwb61tUEjMvctkaS3YbTEBfanOCXTYuzaCmtODRUe5bivI3Mh
O5OytPsIkN0/CpVbu2pYpv8YP2AclHNJg7vlhT69XBidaT9MQpTiZjfh5vJQXbrhmf5SYrye3Xya
dW/chlH3uEA0eZ9HwDj4JzGl0SbxunL74YDkyvCo/KF4WNrV5USk4cNXpngQvaRLW1f1O72VdTjE
zn/gvnoaOiC89lVvfBsT3UCzrbODB1rtFmKoP/vZYp9xa+uIq1Qi5bnpT4ERhs1IbZ0lpZf8ee0M
QAEJPCAmiQfhDabHNU5xkG2gaMpjoqUN46jOH288so1Oad2SE1/RXLQwR4id9ZQBWKV/JVQ+vJDh
7u5rLrx0nhZRO2FrHu0DJQleFBAF2+FATp4aomavlp5igBor24880ERQbv7b2m8+zApa6jLYxqFw
+vmhylv6Anj0DkT2uhNflpSmGJYnG3iH4q8iphUqD43Jyh0TFlfATQVf5GdQd4Ixit3vPNCvVrVF
sPLjF5TJBDjvMQ7Hb5praLCBUPdO0ISYukGC5zOOW30hCD49rmkyHGumg5qYMRUsjiSubwMpwTUN
L4NF1uTvaLtYo7GS5T4L4unVZQA6Uy5ePYlbmwuMEwcbMQtzuV3FAjfHJlmQ73gBOeSwChE/dize
7lIQP59+6bZXozHJumnVd1vTdIngtkBjQ7my/+pHks11A7X8LDHTi8gy8DJsAD6tB6HW9DC2EKiZ
f5wPLa3F3rpWV73AneNp1GluXDqq6IjuzJnLaqPPxl8QJcLCdydTPkSMjruuybBIBbOkV+QW0Ikc
LGjv9a1E4BE1X8gd6D3rhJmPBRsaf+XSs+i6ZrDLln58YZGLpjdUHqvVLKcd74dE6PTIeiERUdpM
VGhMWHvms532GKbpCEzyK7Ymi7Yqbo6/thSmva1KtlTQkUzWdLR6YIBcptHDc2962seZkOIdEMXs
kjdd+Dc3EACtOtJZR6JlySubTGAxQZtk70DCIaNBfokpdMIGHnDxHtbZuNflDeFj3c5pvPi0YrGv
L56LwBlQCkVWsfoqdJ5SdpRiE6mCLnmcMHs9wanCf5IWBnHzqTZ2cBm5UHm2XR9anDPMe2Xt99gf
Rcf2NABFdawMcaOTesH6j1wIsSx/HaZTp1exniCFti9grsHtdXgBAFQ0t7k290TsX0Ho8pQTUmP0
cFJ4TiDgCgNmjTsRTw24uaIr1kRFzxY5YkI52VBRGMX0Xx40h1zK9xrkGgHbFqge/HtzP8me/E9e
Fx8THmCGbDKJ8mb5poFPN21wXrOOzyUzOWon43Zwwzm0kCUxR2BQRl7wqoCVsnZSaCrKgB+ymxff
/Ff0Bh0zRNHMcwZ2QTyYHL/B3qom7Ud9tgjog5XrniY+SO9CEKrlGGkF3dWm4RnnRegq3llS1FXY
gZ9pz5UIvAMFeKY6TkUJY9CbM/F9Y8dyl9Bd82e7kxdVko6RTc765oXNdr/S8QOZIlIU1k3nTJjO
n6lHroVl6rf3gDacB8pvvPeE5izkATTmlz7mAroTOLtpUgYFt3erBmBQUMI8yCbjE5SseYT+qxGx
rarxIzytwt95FfvqEEkRwwsFUvuJF+uzhZb9awzFK83MIHKSAJ0aXgCBEQc6jV6+ATef8DRjeY8L
a8G1rOZnaDb+mesiw1uC7PFONoFmjAASMcZUmkULvQtAnW5Ky37nVo54oytjz70leMu6+W+x8yyi
lIaLtBzZWzhVcFCkGOg1IEXCZmFIH7G10HaLwSP9Z4/YZvgygAWXPwun/zvgrJPL0byZaTdv7Olq
TizEXQL4oPeuZFCf/FsaNGAiJ9b8LnsXa+g8ddTIQx3eVdjYQjFKUpEQJWm4TKwIgxoZYtnmB6vv
S968/ri36KEE+imZfjEiXtuB9cY2pgMNPMQyRcR4PvCPTvfsBMxznrTe0XR98eEMQ3yCQkh1mG8E
zefaquC+0DcrWuy8lCOz2WgG2X8LosneJMJObBmcS8MpQX9ZPjh6YxX+nT9b872A57gtG1PCZSUg
iGUkfVHsI92NM2C/hTD5hHQv3hBb/Xu00OY3iYW++k3/G3fxPWgn8KAYZPyzV4r2wZBAEzdYvdYD
L5iWQG/yNFvCf0xh64Ligk1R3ZrTpq6toBasDkSQEqAYCO73yu/+AmwLEfCg+GsBVfUvpv4c1UE7
VxdkZFTE7byxfePAspGVQuXz/jfJPt2NUpDokz3voKxuXhPDfRzBiRwF/Jqoo5rzAjijYFvNEcUa
8ZAUhHb6IDai2qL+JGcZ0IUzyP77WrvVmbY+9E3/iRVshnVFyTMM5piscWqmW2ednsVaLs7G76BD
lxPdsTUnzg61nn0ORsg9/h0u36wG0ZJGDJ+L+9kROtkMo/3ms7pjqGLXCx3gwWuD+GLM1n3OtLcZ
ibRHwKj4U/XlEC6rp6NlDtoQlb3erdw7tqPbtz9gEocIt/AQ9Y7zni6kTRvURe5CYDuZp0OiSjdG
sOffYd2VJ/emd3SCbrIuxs6oO0Lllg5eygQuH83NUHfkz0q6FGSmru2zh0/9WKepfMdxcHZXfPii
yzJKqV306lF8Lov+z1LFfQ9iolfaspFITHW24yrf2548YgZ2Qum7DXpZnB5wfpe7hPF24zfuEjVD
Z11Zp/hnN1vOgAvR8bkmAC1yGK3WnU6d5YyN9SsVo8c80IEexwweYSn7zuG4bDFx5ixdR5ActKfd
3JsJudvVSqbraKJTlWlA9iI2T3SdYJqaWy/sZkcQYbQXR228tFafAkt3NKkG9rKaMGWfKUX15FZ7
vBv4ZoC8FWIz+zikWZ65e7hT1qO6WUeqRFa7YCmdXa+Be0w3FiHHEyb1rpEXhbUWu79IQ5MKYiRL
quEha4SCkDlhA2s4cBHA+TcJvUl1+a+yeXy4zxlPHUPlyTe7/gAwZ9p2ftbcxfbwCivEeU46Gxkv
x0GqaXntY3vfevb8I0y3QjX27zzURe6xYJkgiHQRXDvAZWQhD5CliksPmWffDsaPBg29KaZ8wINN
lMWXsqeHhKPo4GWd90OZIyacopyaM0cxv4Jmt1cGQl+WNr0nD061u2tyC/OXutnZzhIfS89AOmAQ
z05pPSIWORMzhWcK1kNkRKrpRuKLc0VlMD0QDjFm2spzQbmkIT8JzQ90wo6lC67EE2NkBbhdN/DT
BvK5IrsoqE4R8C4VqqDNXlNh/IDCH6eTnxmASQmf/+HmNh8rARV8T6SiwZae0atu1LMbrR19wYjS
SHyM6bwHG3s8QwwyDrk3tleabvJP1BHsZ5ly+FuiZWbt0lwp2vDuLFtHwfLrNJmD4tZxwb9B3OB8
rGHvN6RApbTkUQeIQLk5Fle/tN1N4FvGE68bfEH/4+jMliNFsiD6RZixBQGvuW9SSqm19YKVpCp2
iGAN+Po5OS/TY9bW1epUQsS97n58+qPxNeV7w/L1P9/rg99xCLEmOck8r8c86dwj0jqWmuy/ofPj
a8CpdGZnu8OrET4QIrkIT9Jsm9d+MmzQYz7qkZwDJywIsJ6pI6NRqTIlLvdmIKHLdx8B8jfruBOG
kS42/J/oZKeLms/OUicfmUVVeBi7co1/PqR1Kfgze/NfPY3js05Zt/qwXla0lX3bIYNFky6XsEi8
q1ZY6eykuuhKtyjOboE3vLC3FZVI62UJOcyECNWO62j4huROWKYc/Bn9drD2udtyKmkZXcK7h2HI
aNOmtuo+pCa2c1am5QBUonpFu6Lhl8fa+HYDFiUt3pjWeCGhZpIU5PXvs9yQuUC/88k8VPKKReKa
3K+NIPjKh2IZ9Mmre3dH5qF5oQ09plucvquNa5txEyTkVyuua1/Y1SiIH/q31sJzWNVhQGliA5NK
Se5SNgq+ju4wF3YIN+OMJ3swH6FOdlGPg60mu7QYz7CsqBUKv1v9Jt6sFM0pFkAbyZUQheChz3L5
XizU4pg5v9oi4MjSrTjVU7wr2+K7s8rtAlaYtz8ozplfJiE+Icbkt7OW4UxgCrbVxPsabM746EeR
hwSStfs57e8/Q5dcAze9H36BJy5WmHT7xMm6V47SeWtPDZwVv+rLTxkEwY9tnPwHbwfAmjRrtjnk
zn+xjJ+yjKzRdhj6z85brmOQd5fSoBCue2oX0iXoboGr9jQ8fvmy/U6weq+RAXPyaMY+TKIeLwiP
987uOy+nYMCc0nErcIquOUK+ucGdwL6aY7PwovFJvR/ddiaSY/okW3Ut7XbDqKotC+16LwY7JKY3
3LUk9YbC9hK0RUzgJunOhV0Xbx2CwdMgR5pR2TmPqLJN8dZ4vFellZAkhqt8GMJoD+z+b50HC6Dw
bltOfMOyAvtqBjr9yGPiPzRWujcz4brJq+N807VSb9rahReeDZOFxI5mJNRbi9VphScBao3DpdfY
FSBUQStS4d/r68tFPBJgnOwVRqx1GXf/RWo8QDmpUK6qBpJP9FTkpN1kjLuFrBStZ3LOjlQS5meu
X8neYEi5jPUnTilc7sOrRQdcALxFEerC/uExZIGO2SeyCbl4191IBR4UVwuq4X6YcHPWU3GwO+3s
tPSr55E45rbJ7ovXvKJfqyu5DFfBNfHzg0M+kuSu6f4Qj9B7z7fmHTWKXL5dCQ9xGNTDuKS3kE0C
VxJ42RW0bHUXFVxHNN9EwLOfruheeIAc6lBL81r75AlQsMWPaOG7rFhbOrdCle2DS9ST+lYW8W44
fLVCkCVajU52SycXk3oQJfdVMZeoAqgp7PJsHQeZukT9eMWi+awcPOUzdZArkDDf0Vg3Zyg/zbaf
U26L473ovUCUP7eW0sc+yKKNSQh4ypp7W5Z8zxWKzeIbf4cJ5jV16qtSLUfpUPGv9dNEHiauQ7cB
pZgYlsHkjcZXTiypu1FaL6RJ75twPAAu/uf7s++8e3cEYB5xzcEBWx4skT4vSGe4nIpmk2BNf7bi
/qksIBlzqbC3rH7srQp1/mvj0eA1w4Pbi6jYG6eyt7xBWoBYOMC29IeKtdHW8JwNw0iJUrcQZaMB
mnUZdj2SFEHGopZIEAVp9wp1fU5mZGIoC7uRn1MpX+7I6zDpJaCOGYBBm7Np8+tDm6cAsmIQPkH4
L+7Si49VHbosmkER/mEcCI4LcJe9O3kChHwRbnULQ9nwvahjDkcAMc4WSzQjLZvBftqpOJxeQ5E0
m0yE+SvNEietdfXgSe39JbaEDDrk8SdLnOmOM4Szp4Zwi175noT2QIiZoShcDc5scEI1C/JENM0T
0iJm6419v3RsrJhbK9wDisuTKDmBeX6MLH9CsgC1U3gUUZwWYucPJe0EJ7mAp+Sbq+RXVMnu1lre
owIWwXoRneNIoAL7Zxr12TkN6TtwuXCsiAzk16VAhRoGOhtyno43BL5sbZTTfS7In6w/qDsH+pOd
siFJgmPFInPTsA/hLm/TY0Kb1PQHNBLjplum3p7gWrnhWWv2cCRaAkOwE33q/EBgS7zg3DvpowL0
yodijHWFE8gnI0rrk1soVQMk89a4UB/vZE5Ubrc6KSynhHdmjsazK0314pukfxu10I9Nkdi7Ll2m
V4euhQS9j+x2F7CnENV8Lkfqihq34m5I8fI/QOER18npHlmT1GZtcF3CF6uSbCh3tFipR606bzd0
zp8iqk8i7KefkRnuTL7S4d1LtsigHXrdv5QPutwXlR9g29Qa7EKWL3G/pztjQrmO4yfc8cM5GZMg
v5Usa/zdJNgGHQOn47WvGJnJz7KFWKWq6xx0rka+a8IpW59y7ieZWTg8lx4jPX7S2ucMKLpnKcMf
Z8hSdlWtty/BlW1NMGP5LtxIwL4O2Jgyeu0WLhJ7NvsY1gcJoMqQ0UpoViIeoO/qp21gDRFqZvft
F8vv2Gf6z1zJ37nugn05tsUWb0FaYNOseJbZtx0WyDzPuaisr1A1MQVddzwA7mwSvKFL0TFEac1g
Wg4rAL6/8JGJr7qcNnd43bqg2nTP4NSvdU9VDz88sJH0PtczyzenrkkU6AJy+35CAx4O9d5dL1F+
FHWGEVG3I47jWV94ZYJ6wIyP090e5o9ucBv4TYTUeFnSH1q+Dh7C70lOU44lpq35mgIPwwvaIyUl
LBho38n4RHaYoQK5D23THcsa+9U6wJy3xxXYIhJnVftO5w7JaZA9vjhVgCWa6VFifUNGt4Yxvd/H
MKWMJIqbDJOjPVwW3OFwbQIptksV/8dte7n5xNTtFQwA98CKajwO0CteyYRL2C0YLt+1HGlBwOZZ
3exxmvZFGuFo7fnHbbtL/sH4HLYRRaMniANfBGPqw0I+4G5UZIVdwZFkAZ0LUGOJrZF/ZOPfuL33
58IAdsPYxgIvGp3kGgdtwBab7yVJAswvamJb6+aftPB0pxTB5MCA24KGlcn/GQbDyYbpilGBPSSm
iso+xtaQYvGk7JAuEvI830T0iCJ7aeiuZI8pigKOdUhIiOUaG5MVO4dib1uOl29LB1MMWYnUeXOL
8T2fa9aQ8wxCCKqChyFS6H9dWoFSBQSbG0TOSc7XggLj1ZBi4eL52Rio/4/4mIKHFiM0oGhAmNpH
Rp8FjVWcB7+ZNzi7uJrTC5PAe4L0tSrA+AHqYYY76mUZsNeoImYrN8rplMblssqWsbzDlBznPNiI
qR0X4QPJG4/mI+ivVAJQVKThq2EMnE7GyYjBSXjupRBPi9csbBEOtkYQqKM0PfShJsyeQVH3yy7a
tOxhsPDy5v3idkVWIO79tzh1P/hU7ztwrM+rxMovSyyXj9oHD9l0E3bB1rXXRMPqJ6ewx204ztjV
c32j6xULRAw6+94n4iBMyhHUYskXn/2eA3cA0Af/krvWwIqbkwpwKsgbyduXb8/cbsIWe5SyG25K
OYhO+vQiug91fabjZaDyMw43vemKbX6/icbAICkeMSGbFlIMG4LHq8bLuUVGE51c0NivKpf/UAf+
9nASyCsBfuktGsVwf5U4WXsfg+1C7/22F9JldhL4asE/wjvN8mbnhvXdlbTU/IGLeCPiZ9NXIIPs
Pw6SZzK0dFg4MAIAwnPhpzJt6TW1XFZ8m0GuEAiZe/PI+aufDcHX+Uii3yOpxl9mHBszbw12gD2F
PP5T7jqnHlfxgaVqdcjzngIWlwrEzOAh7EsCLBTnYYN2k/xs+jK/hZHZpLCb99L2oJqV9veSWPtR
t3SElkAs9VSy30rd6Hme6K6QhkqXclbHUNH0hcHO+kxoSYao2doxRJBgAcyona+6G1K1o7sVKssE
jbUORL/nEtqeqgUbHcWj6hq2s3tos+kOyaCKL3JHUhpedBPUz59rWtif8si6TZ7bbHxIw3iPLXa4
5eQa6pU0KYJ26qDz9PSVhnek7fylaLWj1sCKYJtWwGzuiZPwq/FGMW9NPi/V2YYr/yJZ1TYnnBfs
K8a2O45VMwGMbcP4cex5bK9g0Jpya5oCkEY6V8O0E8FC6niDjFh3pJoq92za+8tbj/rFFOaWu7bY
uHr8JrNl1HoecbKyH+LmpxZaNgHLkznGTjTjKUoTTIICssPGMBkeqiziF2hs8Wv6SJ1i9nRYRln9
tWH5ZlkEO5OZPbqN1S4FT79q4QkkJJ5NsS6MSdhNlvU6LuwC74pdgn6KSVuzrWmd8hwutOeKuZwu
hV8C1XNkotelCitO23yy3TXOD1rO58l957Xe/OUWsHwohkuzbRdpXti1ji/+AuE9J+V+cNhInkrL
fr9TyLdUeHTbxHajV6zlPUmqdMJ47/UdiqetToGtwyOXCYgihZFbrPws7FwqcJ4AVswlkW+dEzdP
4ovgVCquljc605nepPkEuCbAFheq/oBnZYqQOnS9zplTDxJh9MFxFsjdvSw+56oM/iiqmm7+Unrv
HrjBFRRnhDAXDZGnaKSYaY1YlRDBiSkYr1gJRPAjYHkqv33L+YM/dNmo3TD6W7YVqKsLOegdP6LL
tWwUZMx5i8fLKZBxdstg3T1MIYw4dmKAyiBw5maXzYY8UDWJYj3LsfsNm9lad1KzfuJNtQsDhuyG
765VZXO6heYBXF8T9ztACNR8BxnxaAXGLU5pb55tYHNhM8/CeWOTwjlkVSQfm6X4D4J7sl1Ia5M8
lPqUBu1j1S2vDSQwd0QygnlF+Y+1tH/7hO1hJJuVagMkwCnwJQpjVVqrIKg0xI1UDPd/12tcZ+VP
RYZ1G+lB42rLooWMsFXshjb2DzYMbfywZfOxBPnez6qnIM3+FQEvAfgGhN37nOAHMgTnl5r0vXpE
SLrXMytfJylIqnyAapyAW93WHQs08pNd9T72QYFWBuKcPSwv2BZn2M5i7D/ao1c8LCMwg47tM5sb
hCIVRwcsCsWhYEqQBAjnlyHIlidKqRu+NDNb4EGPuyzqxZn1DaOzrIZ9Q1j8ksBv+guiWQBshqnF
Ojli/MA5dJXzHB0QqF38bGT8F4ME38nwr6RJ/UzFElcOKPZ7XjkAcEXOh8BjvJOGOwJu4YWQXdB8
KpSEkJLXhYqffhRr0Q7OoQndNycyZUNkqNT/mSQWxKMbpMVdmUn3Gdf+M0UZ3qm70yhiN3wMlSUe
8V+iZiIt0wLsFBQDpPFzikq5oTYUFwUphZ62lcGLtqA25zc99M53EmCwdkPiZ0PeOFc1ONxvNORs
+1BHbbARbVNdqyg3G4/g2A1epIh2M3+7XnWeN8IixzF2RuRU756Qut2NYzq9FGPpPi55zNfVy/ID
wdPyxF0QhSRwyd/DBr0r61xukY5oz54sLA6BLvvxNkmh/vRt4v/HPaY/Fcls7dXo5Oco7fuAfYfl
72GYOT8s8dO/9uwQJmBJXs5d/SBN+TD547VBSIJUEJHIn8qsvC31UOzoTLn32ZApW0dT4IE6tqgG
pwrsWDHx8j9+Ddqbnm5UBcpPGv03y6AtuS2vdRaxHHjQCFAJa9Y5q6WuYfBOzq3Vhj+EZ7aIuvLT
yTu9m5hWcpwFExACX8Y70veUtNGSAvokwjCI8nkUSos9rEULKSRodlx1fyM+qT2ZJ9LdEz8w0a+4
IKy4ZOcMl9vWNmnOGGqWJ91PzRGscgKrb05dYBHcNT8XVHhMKcE4fUhLjEfT6Okmrah7sQAMkQoB
/iPm6LuN2KG6OcRqkrkhMIB8lniOY4YM080PSZgP71XkCSywtf4Jktw/uVna/MsTLEgbLKPof70z
weoIgPiSwp28mPCgM++ltbxSzkQ16ghSZUPDbHYgB4zy7wMNwronzd7pYqzZi+D9pKfu//3GpAv5
3qOsYGJ1flLU0yscDCrdFb+Sf6lcyuNQTtJCY+K1W9t0wWwnARstxBp4BkoW7XgSyqe5Er8j4c5t
7IC8TgW0SpIjLR9mwcFDRn4OxpSPOpjLv5EgM0guCDtAzy7rX64SFvO9U077TlgHV1QlKc362WPG
Ie1AbIXFEuUciUqx8kCEQ5pwEGOcwHL3ntLxhY7k7AWsfjev6IdiS6sMxDEE1h0+THgppsbFH4yB
eViIZbOT0iJmkczqEaspm1svjACi1UFzSBpkDLzxXrS8ir5Lg23byu5rVHZV0stRzdkmNoOl1wQf
efhxaQzjO8wsPER+M9gXSVf6KcoLK3qhcy/YSkdD3a2h5GxpBXf/OWS+nwM/ifmFO+w8RwwOn2kH
WnFVpL73oOO5p18PY/8uj7Il3pNiqFt2UdV4b5bELVCYnj2Ocbs+e2EQNd4W+ilr9VqH1aazTP4p
UrfYeUwzwRd7gWk4WqOa8p1vdxTOgk0jrRRwepzdOdPPTQuFDMh1LL/oOpDVU8oi1X/phI++Bcuj
SZ9HDqVmG8WRqq8w1QXjJ23hgzqNZHzNbhS5Je7LvPTSZRR2qinLvRf0VeJLnp2E3QrgDU2Ta+ah
ZJfF5NJZF1EXzoLOpQZcLeWFOLBHZXlthcwaRszjxFKFGmcUMxYpx8qXBZsXrK6YtpsRWFpG83ao
/JHkfcksuJJqMe15DlynfDEQeqx9n8nJjlfOqBv2Msn8TSfa8qet6CA8+77V/yGJ7O7KWiTLFTNt
3m7buEvmN66McBrY92f1T+h34pnLZyX3pR/GJFgHFlldJbpHq7QLZw1ZaQo+ia836uopRyx7ZAlc
NqvFYUe5nlOQOmrF0msAcFlAeI2tmMBf5vqcvA2Nb2ptGb80PH49K3PGPps7IDbsiA77xjuSSBV/
fD+nvD7quJ9yVNHuG+fO8JghaJaXBCoxjh78bsclbysfAz7U5Qd6MeobQ2ghDgxiE6//whAPjx1o
sqs05WdfFSF4MgBBA4jPiWNrZq3BqR1FVcnT6rtUSgyyUc4Gr072yTXVozjTVtXb3BaD/pARv6st
lBOW7nGO9q9lKOMTVXG2c6zSPjEXtP5ZUOjMxLemQyH9aKq24XUXDySURj7zS5UJfzopHvYOVqAX
HjCkde47AW5Ka326YfcB1/MfrJDjO3qMFj+Z8bPLJHouyQIZdwuepzhBKeqv5eTUB/ueFWpsSsdW
lmLLz04luCc3wCC9s9QraBqtZRJ/NVyap+cAOzmvL+rDwSH4NPY0XX2fuKuBiFrQxdn0zxBpb7Bm
plLv8ACZ/ru0xij5zqmxn062O7nFpezlcBwDlrYURrXlnTYwtXjMrSQ+KUxP9g2vvbmRNwX32HYj
BehBtVBbQN9RygD2iH/KxYyX8aYwXoYHbRH+kF1q1Vr5o125FHQms5ufPDIACv5Q6iPUMa6PJTtM
qjoOtZ1j3HZ0UmDU8ZJbMkZ0T4iyxUU8VCU1oH0+Xyxc+T2at8g+LHyE88qvqb++ai+2CnBOYNIC
6tzlQ26W8GMY8IKvLFNFlHh1xbtWSmxqE9u3sFH1UWRB/ydxo0BCsHGFc2LGQwKNFjjCWQbBGK7h
PNYDlb0sXVhZ5022Zy9HC+M0JjaGYI/8Cu900iS8bCjw6dsYDz7+9ObLC5LB47KSj2Q6DXaBo0rs
6ScKUk7agqVqSqKxHMwWNjwr2TaBbHR3fjixOsaddnGVld2Cw9/WdnPKAa+A0C2SgX2fPz5XBuUH
ajhQKGAI3uIu384g+umdkpGk2+Wmye9OkzSjqkWbLMz37WT7Dy3bgOXmOUH5VMCwkvWKWJWA7ED9
Eg1Wo9JP6UzbBlY2uhlXzmBR8FTX7KG2I3Ixa2Dkhf7cWf3gs1NNZPho07vA8e1k7n8N8xQsTYiF
zj6lQO2kWaub/+ifsN6wOUOboJNlCCH63onZ6bp1UMyZJDsXTPApLEhdaLZYOY3pZZ7gbLDj5t5e
7tSQDj2o0DglOLWxiurXQkPQEF3cR+9qaL3o30j2e7gSJ25oDBAjWSYLfRU3zqMzdzYb1caWpTiF
lPXumpg46rod4JNdsmlwR1ozvDo9qpDLwWHAarDFNtm/eW0G+k4lDfPz3etzlD5MDiuAIjTTVyZ/
mEC6LRV/+JoS8KlPkYt6elYO7sFbH9xNjj1GUMizLerqSkoKnx4HpwxJ1Wdk/ClF63tJS4SpXK8h
XDlGR0kpjz6Ozt2baN/NPLtcRek/OlCc8JGNaVA94vn04aRETqjJejss/9mG5kKS1csnTh2Z2r2z
85Bd5dWLkhRxB8Vk45FcSjbck4v5YnrO1ie7aVm84XXSZ1lNzTuBHcMtqba6j9J29bbIKuV8ptKp
jhkXE8RvkQRgfSzddm8KeECK9uPh928RRfduEsNZC9LwmFdt/CspY2CNP6gzIPT4RCv3dJGZU8FC
4ifwqazuvBaPaU+OJ0dihAUrcDR0zILobfwF7KGXlhAh5GhwlgVwH8hEdGbjpwL0IzYuHweb56MB
E0ZNt4lDDvxcV1F67zTphyU8B76L/X8aCCP1fBfINjZiKPddrEk7EQS038L6juYGc8Z2012yalsg
lFbrSM8UIhCoZZQseaus81HLklLC1lunXN/fs0FGV/4zkRbxEQ93q+ucXiX6mrtyB69P99z9O7rh
mtYT13aKvKMVog3DETDYHoHaYrdLtLBRTbz53XP84N1NR+e5GAqU++neOfEQtl7bP9i02dQPPVug
+KdCZOTN4UrepxAH6S87MOWy9GTdRRlXIrPSyjYRKdmk5Jjg+3uwpszjyMEX85qYSl6k7CcrX9FR
ZJUPs83YBX8sBf1veO+rVVdZ8pNLqWM9k7QHLlnkPmlUG3LsHs9V+T6Qmpx+8AdDuONA99JP2XM/
gV3UqulW53NKzY+RmIoCohubliqIe5Gz9IleyebZA0hMYqRliN4Ebk+ErWvIypyXKh8xot3ZvB+D
1eZbpnN145sRjxfimO4rHTMUzdt5Hx0zZF6JuC6SzxIg+7zBqhfxgPGLj88xvFDiukpvwb3gO68n
S669ztQ+cpcr0uBRjExqJ3CblVhWYHNmjFk6ye6gEA/AwxsblgQLuYcwMMcRKWc7rX4DJ+SPdXFj
bhHWJg/zGXfoA7GV6EjFQY/XgIdla8+DTs6eYbBfFyr2q2uuAxgf7NS4/JaTDsBa9i56omsX8Fwa
GXQWVjMhJMHJ0BXs9jvMwVBOo2BLX0dgviIwtI+Ww+/Q3bDCnt6Hure8ekNapPuEiU41vCanAToN
Zf2c9Fqe2FTch70+u28tAp+vnZ/7LbFTB7ZouHJC382Owof4cazzTFL+ZHFurFgG44tMZTBtSe0t
F3bRy2fSOXa7H2YdsANqZ0qfhoXeMiKH0xoXoX+pASPCcxRpnRNmuxO4yiXurHdsp/ExlBjazwo8
mXdr3Fqb54xQb5OvSyhUxP8KnYRi5/SOap+rdJ7QUCDeMocKvLB8CfQIbsYbjyyGxwvOMJdm7BmG
jCXERcL5iTZ4pgUkkrzpnC9NhUCwGVquzescBs2Mb8bJohLUmKynkxPdxbImdZmeNw0UmYh5Xk5i
Hjb5xHcSGY568ZKydR4KBrCdey86ScwgvnPQCg8h39ID/euyp8VxaczNt2zGYj3FAO97sj2Ao8vc
h6HQogwEXmTajZjhB5atxtyLvXv6Rq1K059QUS79QBS+JF3sUgW5c9moxthB867on1N/QNX3+rAu
9zCeHHFjWU9LwSS9ep/qmOxMp2NiEkjLD2qEiHAIbCLE27zJmzNOhnI7alseEoP/dVM1LMIGQ3Rn
JetU3tmiCR/z0j7QOs1lOhFT121x+Hk7dvoT5i8kSQ3/KB+q196ERXEhMjQ1OO0X+zdKtfPLxghy
c2N5kcM/DmTyS/PAiM3SAixKTA8WfpUFFRp3X/pvxHX9DTGOAWxcbZ1tUu1c7VhSNtZGlaFTw/4r
y5Jyc7gaGIrcOv6zmG7ajqBYBh/sXLJAaO1ryz3pxLfv8VOE9oGQ4VtQWir4Y3dp+4AzfQGupZo9
PglabtCzcg8D0jzsoMkZXAfNwAIJKqSf8nnk7rAFJdky1qiu3wmNV571aTjduMflzRuMPuwPnLWj
JBLac7dRYuYs0GMYhDTCYiKdG4PBnWaHZN1QlYqZWllz8UxL+BLux4EL27Hr/VgcwiZx1CvBLt4R
JgcV9MeMs4H9WEMUy+8WbqVOCyg6Mv/SdgcmgyXJnrGnt/4zoLSJBhzqepnGo9SCSbRqSPFNJ/iZ
aUsVY83l5xVGIIPUxg3uwNMmssRWBNmA6LtwRnYMNypPn8KexsnVMGJqLPB6F82EbQstjEoY+ke7
rZJT/9cv74J8zs7u1MoQnhEzKfVmbq/fmiyJ9plwPL1LXCcNcZQJ/7UyXfTSD0X/6rRR+tdAzrC/
BASOO9I/dH7xP07Y3QsxPnF1T+HOpKTfQGPrieM8BePU8qd0UcMG1+qT9NUaZuu/2h3mW8QCKaZQ
JIRjDJ4Rwtslhhv4HDOt/9V2xLaId0HwCvY8LL7LYhrmawkA/0FFPf/xkDE86nX9sUq2vtI+YkNd
RLBOYgMJdAjSpt1WDqnfte+U85m8NcJJop3x1RCA+xNhCHN2WO7T6ilUNsjkOArtessqm3ebbbhT
JJihX4GRWuI0++FguAOVYNihmImmBuxeUIeDEIN0aA9R9ED4Rim6fDUVUVVAB9K5whFc0qZLsyoh
mNR3tgMtLWdXoYeD66NWHWmR02+LOzE2T8SVok+CKeUbCvk0blvE9KOsAhodwD/dFhcl6MR4GlSn
BCH2O7Xb8T20R1gc7HhnNhnhTP25CxI2Spyp/6LIVE/qvGhWQw2eLk6sx2xEiKQg2lLjf1Qa4ZfB
U7Sg4AGVjInTRjZeNqDGC3syXu7w7EP8OX5j6bOhMLlZ4xNAmUqHbkKmpJaMBmcRBi1saeyC5nF0
ovE66l4+ullTvQSQK+OrZQoqid14NBRlK9lHzqZ2VMcdMFZRs3V7Bn2KFXR2yAYl3lOfZsIjngHZ
vXbcZOALlG7qbCIagyRjtYKVvCKuOkETsihmcIydH+LWz75F6ug34bewjPLR/inzMjrhytH/+szu
L3kW+mdVJkm5d6OROqyIrAZbu6nKfqu5u0N6vSUZqVeygkcZo7U9diSgIuZErsfnWdite8GC3emD
N/JfjIHMz9ZRWhfMmSbMNOxrN/C+/LG3jvAUuumdfHRkowIwnILsb4mU/21CrgDXyq9YPSOSLE30
K/zOzx/KachZNLnA3KiN4GDB9xd7hlPG4QawqWmMdlYRmLnDOC7Z+MAIgrkbFALjgslzgJV016qF
ruiFW+cxCHIsutOsIqrt5zG5tYqWpu0wOwXg+CX1vCveG2vAIcv1/2QoSOHfMedkd2IvnB5HDoln
Vy7zlcboQD3RLlX+V9cJm9UpSgLgHpnK1ou+/+7AEWOcqkmpb7pJl9bNd2Gb1AcnoSYGkP/cRuoZ
cCLQaysXYBJXZOQct7k3QeeUDYg0gt4iY9FgkpUTE8MKHXeyALUoYSC58fOeYri2lHUINVTjh4VA
mRKy6xV5NbZSmUkOC4H7gBq55S5E+/TaXmzNOwhHJXs5tklz+p6AEFSgA5ql3SDzE/BnrWLkm08B
Hvx3nCwEo6NO9hl0SPhCasXBFbUXgQL2EcQGaksPDqRka9IkDPzVTDNuDr4DQojxG/Lr4P6ZMoUo
6IbpyUs6H1XV9qAl5jFN7AdGyh4nYQlEGE3fa/yCyAY5Fpx7ob9YiAM5/Zpw3tmmcus1fHhdExwq
pyY4krTGov4wFEcvkEUHKYa7CexfGDfByz1Jrv4CRq72ySTU3tOM338lcXY8s9SxHGXkIpSSf61+
TO65OYO+s2xG2u3lhup2vo3ToNm3Qse4xzSm0sbs1DCKPGaWVM3Vda1B71qcasnaGWu/PFqdsYOb
q/wag19S4N+ke5EcDA1NB8P3HwiqNwX2X6KkYbknWMdrM2fMPwdTAjM5K0p9BVLOgR4Xyjw0fQQa
edX2iQ5eS6Kg/gthiqokXhoYa4vTDlejAlqG/zCaPhAmvQ11gjaufbZHCdYSZbkPJRfwN4ebSPW8
5HX2ErC4ZY5jffxDLQsXvNBP2mena/NmQ5NGeK55rv8jf7lAyJ6xjDGcsThCWnVMsRIMIAZuflMF
56xJ+Bt0GkCSpGMjBMvaWa16RO3LIN2mi6eD98CR8wHuhE8WuKaSksWetxpkDs+5LvSx81RhXTsm
IRwljifMteF9ikCLslAtG9PJJMCEE3mvGeBHDFpZVJcE+ItlTVBcDWozVbnbPmDuzar/6hQz75cf
BONAZSUe/HUQd/20LjLbip9Si7wSQr/PPYG0b+MGnw3xaWkR0vZc94NMEpodHrOoOOKFUg+u8eEX
ITmIPxF9gDEJKcquqXTibRTsrYVFRsWsww7/wXLiIv4bNeywwNLxUgai/KX4jQYHHqu2p6eish39
4HWUX7+Pgj34Lh9c5ZAJtaXcoo4R5Ev6adkSiqBuWiKLET7v/UVewhmqBeyRRT7UNOpI1KCZNUi0
LdntIOOAMX1l95Vip0OW5SoSQlkgmOUxSjVkMmQxnPIQB9ORF9oS3Ghw1wkcHCvuuDkrZM2Skkbv
Wi5evVaxg8OSa2Nah28dGyumdlVJ88sWHVct8+eMiYLVoypYSf6Ps/PokRtJ1/VfGcz6ECcYdMGL
e+6i0lWypFKpjNyGUEtqeu/56+/DPhslM5EJDdCLwUjdkSQjvvjMazBAG/tfhssTbnQzol/hjl3z
mqRhbm4yOkNfJmIx01nNDjPysGl8bUixn9K51zhZYfUZySTzvir1bn5XWfBpgVLnDICQ1AjeTF2M
NDZmPbF/UmmYcOmYcsmXNKzU5xlDkCDYSzmj0DIS/dF0cfQECTTTj1/zogj8D50GQhiDFOTxm2R+
6fSYr78VEtWFN3NM9XDn9hNKuRjUVXn7kWsnBn+doejwWVYBxxNSTviVEKO+NNPg0HxJZ92HYiXN
J12zXAE3oup7umvpDH4jM82PE1WCOLYYoXwrVKeiz+CdEKsbrTrBNFz5xnNf+BLaUpVQGIWD+UWK
ABazmqD4krVawWuLNJv6iBUtNRcnx/0+9SMSUoau3uE3kT3U+sIAoGGafiaNne5pBUPqVIbd7vDn
RhgTG4cW0TdQDNP7zJrqz/A2ovElUekw1ehSSP7m0i2lAUmC+6NltL4QCWw8zpAjQiSrK+H55Vnt
7GbqZvg3ARXhZm5dI/rlIy/6bpzw5fT02C0Y2SWtXR5kN5OGIsBYHsKoi5nN1JVz1CWpK6xehl9Y
go+2ucmHRj3iCE7iDSGFQXNSZOorE/DyY2fKHvUUK+ubfsfr18S73HWG+quOlJP2NkBf1zYzBLTF
lBZp+VGmVJJ54Wg97htGH/50yE/TY93jLiRNBZ2IxnZf3xvwpXuUHJIMqJbbJOUH5aoBch71lmb9
TS/KgmmuoWRRPqdAuIud7jjQIxFBRQ8dtvPAlNXS0uDJ0BDyE9GIs8dOm5tKPQdxDcOVHMbfMOlE
1AWVNhTKIih82k6vS6d8Xw6iAA6tiMy4ZyBEWfgU91t/ttSPmckS7tycgrdAtg2wjwSVbegdGjap
ZIUy3TRzNrhbKiNp/OXm8Ik3KGUzLEbiCVESEKxRxcgJfYa7UEBMpGnApOzFaDVMSSqGoTuo5Uwr
B5ntLBTZOkZLDnUAumtAYGS4KBI7ooUZQ5c32A8GnPEeuVpjYzCUewWyL5J9THayDOzFpL7nyAuj
A4J4ab5nNu3Dp8X41xuHIn/L2rpm+BF3UwDQcxFppcYFYLgPSVAhHHcI5qCeGKTfOiLY+EElrkwe
9LiL2gaRi9LRPpcorDlfy85FgrMNuHc8BNYAC1Y6/5uGHq3U19mmV/QpJHn+IMdOJPOdaYAq+yWE
HfPeCCwu8tNI8M33sAtahcgOn/gLu0afP0NesANkkuIs7F4KPCJfGOGOAYYZKvgbOfUu+VhVykTM
HeDEIdV4h2TFDvArUfNf+Ya7l47jhBFN36cWN+swDRi2wlI17tQUAAl3REAJwbACSK8eBPH7sguK
X6mvXNoAOlgG2KuRvbdVT8dpmYJPHmhzq/5cR6P/i0meKr4PXBRYhAIzJz3S/Lp+zf3QwCeATuCz
b1U0CBLUn7g/pJq/IxtWwtEjsYNniA09DkUlQcfqQMm+t0cx3KezKB/qcPDbV7BHo/G8iBbUh1a2
aChsy66a8I7pfOKIGULgf8GcKgtfGDdJ1hQJFFhDw5voMKGG+QsfKsrRWLUhY6a421eucj5UZp8c
pZNUu0qPxV8OLEOo/RAFQMfhYlS9s2eJKxnNMfBiM0dyD21CCDBd0XzQi5wiqONsqBG1DUyrkJKJ
aDshFyKs+WOtgframpk1fMmDbHQPCTalE8JcvotDhhHTk9ggwJ9jPEnwQC8CzwZfjvOXnIEYuFU9
n+MJVgZ3+4b5lL3onJJh3PXSUuUrwzo1HwP4qAlFz6RQ1yMuVveh1deMkabyPaPJvIYhZOXGjy60
yzeldbqJKNM0WDM4II1/sc2n/snO6+4dmCLnHn8kDSpRIsFd5APKCJPruEv7P0dLyc37+bPRlhEK
ZWIcPgvo2RZ9Jtiqos/YwhHv1bwnWQqwoMzdF4ZNvONMU7FGIHMt2Ka4sFlQhLNYL14CF8GYY0SI
A7nZFeTXvs2tDyCWHmOAHnq6I92agWO4ZmlsEkDB+aHomIgGQKJN1PCBO95n9mglnPu+tr4C9izi
lp5DXNEXmGdwnMa9CfuBFeJJhOojgNzo/dxkaYHOguq1p35WA/Z1lWuLD2Olt8IjlsFppAqrv9U4
HT0lQiv9T07ZacBmDJo+x9CXcl/BC/EyYU+Ppjkxn9Ui+/1EadWgHcI8dkM/Tv6k11JEb3hvzG+V
5pC1UQs6m0LxWj/ihRm9NUx0NsByS+snc4i59HBKdR+yDhelDfK2LjOpGNspmM34WDxgsJA8cS/A
lKIkMLRd5FQuk+w4g2a5bzJnhlEzRBzR0atQR0Ty2aT/i88hDrj4hus2ci5NSZM83ugp2YME79KH
wrxPWmE78TbgfJLqZlbnvMQDlSWaKfNAdW9M2lOpJg3ac7a0td/NoNuRF4shDmGa5Vr9Nx2FzeR1
asYkQG1QNLQlrMGFtQPvi54yYk8srvU4q4qNgXlFpt11ZslMplI4v2BdUEp/6p/hJgRz9bcj6q6H
RdmXE6xOWFrtSPeyAEaXT9u+CnOsqZFGjnF79zXG/M1rZKCK+KlVRT++B6+jlcFPl2Q79vfM0jhg
QNCRDwoOqgP+jJ9eBsP4kVpvxnTFdIQbpOhqoEtxj3sMTAxrovp8pLOv5m1XyOJbVOtFf4hNrWKY
pFeG2R1iLrIO9uAIXynfOBmIUuOe0VEYfg17k4h1P+EUO5V7PQeuZ7V///tf//3//u+P8f8Ev4qn
Ip0wrvpX3mVPYEHa5n/+rev//hdhffm/jz//59+UIQiSWg4SM2RtriXs5c9/fH+OcPTjb/+XkQRZ
Cxms/O7bbVVtqXyGQypS/bMtqScgH0Ibh8ePBXsj3InqpVZM8ceEGVcESun6r3FOf4x0aHXjDOJC
MbVdpqmrH8Mkb7IH7v2viQ7qY6ubpftFh2LT7mSfTdkB2xzYyVUSklL84cpoBFiWFI5hG3g0SPf0
NUiTSZAWasNncsXkUGcTJjw2WD3HsYN33aD90P28PFxfU1/+o7+9ewM1QUPpJp1z9P0c3v/poqCn
aCWBUnnG7mVo3iujs9EIbU0ru2M2ywAKxTAcCO7gT1n6kyWhwWJ7YLkpt7OBLBjOIB3zjKwoxL1N
szamiVV3JAXYqS5wSQ1z82SMy/5l0DtfeUFGYfPu+kOsPpkhXMNkFG25pjQBXLnG6TNIXtBsBb14
nhy9B6VUjt+QRux3jRRIoRkkNV8mKYPj9VXV6s3pUuhS0TNbNoqlG6tVi7lJQsu3i5cU72UokLnK
3vUJREdYzXO7oSnsMGvGX/gYKrxYbmxT68LqhumY7FZpOoZrnj5zB3S3bhpRvPjF0D4nmWG9BM2C
Gkb88sZS9qWllCUN8Hm2y4qnSzXS0BgLmMVL01JZ5oBANnCb6n2XuOO+doR6u/5i159TlyYbEtih
stiX+vrRLPSDqhE2xjMeo9AoQncZttDH2IAzze9p+zM9skmPr696/kJZ1aKNb+qSJNxc/vy3IESP
gwdlBPdcJKTod7Nm/xU2dLCZnWnzjz9ea9mmtqMsHYlbfbWWwOrQgkbnP9vhgHaGESOjAjsuekhz
oxJ/FlYMXqdpmLqjpG4ybrWXz/vbg5lw0m1a14sN1KIugDrg92khB6FMJKHTUaxjIppG+rS7/pD6
sgV/Dy3/u7Cy+YrEUXcdzzB7iRIwOf6zE6ge3UQDyeWAPgtm6g1OBNEw198zW/9sLm5Mm6RpcZTw
Ec+oibQ2HIyBWs6flwHq1Bf6++u/7nxTc6W7RD7bdlwdOYHTt1KFZTA0iGg8T4gdTndhZtOPg7dt
PuQN9p5RWlSfr6+4jrS8DofKly8gECmxhDxdMaRMnlWomc98L/2zkcNjaOkGgNO2Xdr4qFndm7bG
8B4aTLuP8EHeXP8BF3Y4gVLnd9DW0m25+gFJr0NX6QLn2e5GeUzNhhZSmfqAcfvuxlLrK33ZdAsu
iAALqs3iXjt92CAefSThS/s5zEN3W8Lv3YPKphhkmn/I4/KhJOW7g4drbHXdB0heFGAD6jm7v/7M
50Ha4uta/BjBkwtztflbPHvgE4zWsza4EhXjUenHMk2/wOonxS8Q2O1TMW3h6kb/wcom96kr2F/C
Vquo6c5D7VqlaT6D+GAAqlmjsx1pPO3VjLwn06gPdTZav6JKlQ/Xn/n8O1tcSVyHBBbTQEL49N1z
KyloC43+LGOyVz0eihHdqXDeGlHT/3V9rfNjZDuOwIrQlExZLWd5/78FFyzFC4sc2X8WwBn3onGX
Ii60DqCj200uxvhWvnJ2OThgKw2HiAYpWuj/bLzfFszAWvRKZEz2Ak0vH7CvjI171F412sGRb9V7
u0VbNsPICB2rKcDIEM9OVFCxLZyf6EXPn6KKfjuzrdxJN07RFe/CqIb2XpZh/OiGlvvhj96QbQNl
l6iSSN4QVAp7FWj6Zurq2dfzBznn8z2SZfV9oWX6lgFc+hyE4tbRW30R1jOEtPkkOsZoplCrry8A
G2F4n1RMJF08iPMB7rxfMYdUA0MKxOPV/voD6kvc+C3O/7MieaSDoJji4DurFXuQEgXQpeqB2XH7
5ppadjBNmW/sUIzHyJiNL9pgJjj9jQBByqxNDjPT6q2gZtlZUo6vN37PcrLOfo9DlsCGRFrRXu1J
6CgBqCwUnUDK5FmIa2tt/Bzi0g//9kvGbsc6HBeZIZHGhxyoDKLRU6K9mFhQKc/Az/btP/hBgI+U
YSBgRKIoTg8J4zkduGTLJwmytN+g8A08wcSJi81pxeIDBqGAiGnGoqeEF+dk7K1OE3+nJaSWbZ+Z
TBev/6LVIVq+mO64rosSNTgwgsXpD3KFNpDoj+2DTk9/b5hSf8HDKF0EK0r03Wfjl9DpFF1fdHX/
LYtyH+iubQN3lmJ9/yUdFkcd/Y2HCjHsbINMx+y+C1DtC7bM99yvKofgSp+sMjCdoa/9ipNqX9/Y
rHI5bqvNQRZrwM4jiljSXYXlpkuxBmrC5iEc0+nYYkeITqkYP7lR/Uiqb6LpFX4o8Cj+mS2TGopf
g8upolluY5J7jy0WuvFMdUaUfgkjuGupv4MetacAzec7P7Sjl8lwnPvISEGDZPQXAc9+v/4m10dc
UTDz6VCmNLGyY4uffr7GTIRBzZ4eS346tka2hZKOE33gDnQ2ujSM5+vrrS4UWyk+GAIkZEymwkRu
CQC/xdxQ1qGDyrt2VMrtBYxTWs8jU8YqgHh3l2YTN/gf7lCllqyM64vn1MVZcWXDUqDTr1rPbEV5
79DvxttlQjypNZuNbVXjDuHH4sbmWO9QxaoWVQC5kSUohteBTDlTBuQT4wnlKOaGGVQ564OdMiy5
r0RZT3vUxzTtODZ62TKuB9WwiTvmPjce3jj/Ia5A/0Ryq1q8cHMVMHIBsKeG+OXhBSiGd0zZwvY5
A1iecYfbXfPF7HQbjnFHu2+L/vaIObjft+P06vSR1bxrGbeKT/R1LdojqBuL6OtgLLZIwHqR/3yM
AfolzxXyIP5WMFVzfzQmKqA7HfA+ISjsavFcoiAbboK8QVcEd9AMOLOy25A0rZyQDCJ9L3VxbNAp
wsEpM0cmplNcaEsFGonIG7qs6/HqjMDZbyBLacGrMSA6/RaDsk+fyK/RRhxRyO7kHUYhKjte37Nn
Z4TK3LUMg23rCGrXVQIqgexFfgRAyW5yRqOJP9h3zBaR5pFz+ZOOirrx0ZbN8XtgYe8zThNS5x9F
eFsFlqSBR47tXOaJYWw/ItxbvijXCW6ssk6sOYvLMhTVUscM0dGX0P7bWSyRkolBnmceSA0su2kZ
HmvTCKDRMInxGd8dtQzBR7zew8eglI8IpTsHJ5ySG0nmKrFefgf1pAU2Rqf14spVDBoTA+1NbB+8
wDWHN7NKo32OA7mX47nY32m4FeFIX5Re0lfVrXewbP/Vq5b0pGz6BA7FxT89rd/egY5KYFFGeu5B
ql0Eq+P5MUNTaTcsu3CE3XEE7OOwd5NkJ0Alb1IaMk/X99d5TFwqG4PNRefMpCd7+h2Yx6vYph/n
zZOOpha4UHTxIOAeXR+56utrXdjLEmyb4NYE0EtQOF2rH4rOwX6ebz5DVERwdbTfG8qfrH0QD8Fn
0P34OvzxknxcB/VG8ihlrK+YuAnHMszC0GtMTJDMvnmASwi+vgNgZkk8T64vd2lbowpNnUR+QNxf
t4BrkUwtU7HQG+yUC3VMaiKdTxgZx2SP+ES3hTmA8scUl+8CnynBpFrUpevqx40fsk6N2NcmkZ9+
tOAQc+GdvmtalzwjZixeyIiYuEGCjWAvKj0/YCoiOp2oyUZZmfER4OM0w02esXe1eIj1rxhgyPRd
kqv8RYLl8DeOaqL32HtjroDjsPyB8ukkdtd/8VlGwy+2hGPTNycFt5VYpbu9OQJ7qIPMQ4pWzsdh
dEblwTYaky8mnrrzXYWvmvFtbIAbbigBZbS1C9rcd7OytOAnaDvdpHEJ+wJctFvPtnbHTMYytrXu
BhKRfTLi2IsjnEAeZ7BU/YdKd5BMcAViUc0m8zvXuC9yswY6BCIYkdPrD3hh91NAkbPRnbZtCr/V
F5kKAfe2iTykM2cDODXOwWbgNG/WLFXxvmXq8Pf1FS/ENpuPj2ATscWQ6+bFaMeSXriWeMPk9lss
niwgq07kxXke7UtDNu8aI8Bysgzit+srX7hEbAPZVUIrdwj31+mzNqmOQVYVxR6NbrT4QzygTNAh
bvrxz9dxJDmwCRPPIA0+XcewgOvruJV4iaHGYwsPcqNPya074sJZWpprpFJEL7paqy8H4NoYOjdJ
vFaZhfMh1OhY7AbgSC8ykMweR7wj8ZcoRv/GB9Qv3BAcXeZJjilpvazPxICpBW/OgfNqkCb7ufiG
03IKdRcdJ8sO0BKbEIAKnR59GfQKNpk5OI/XX/GlTcQVIWz6PySWcnUsZ1A7bmsWsYePVEqPTxaH
Fn3kbah0bZs10FshUpmbQM7D4Y9XXnYuEzVm/0v6c/px69I0plrzY6+0jXqXDMiBTkDO341jbP8a
sQTEjCMooJ+4UpQ37uaza9EFV0wHXTDNU0uv8XRt8N1BpLpZejast03B3/o4Sx/5wFhkN6qgs92F
0RQjQ51ZHYMCQ6x2lwXwIm8qIT0ctiWUOVy1GNm7G1zQUccvJcR5tCP+NK0k2VlWJQEDhE+34/T5
6hRM/SQMx0vR+3igGkL5Ci+mu3xuo0PLgOLG+zy/GCmDqEe4gxne0kpf3sJvuY50snZpnlhEd/D9
UBnxc4/jvysb64JkAmufRxlPX+YIvoeQMqAmyn0xonNzfVNdeNug3Bx6SwwuDALx6e8w7Tgx/cA3
vaat3EPTAr9EQiLfmrVjLB7e4jWHSnbj6c/OEA9vkGqaJD+CTs4qHEY+Mpqj8A0vbWI7BGHbzSBa
BtLqO5cM20MUEQVrx8qc+xp86Y1vfWEvu/QI6NhQ9pJmrk4wMs9F5srQ9BQsr1+L3Puh7Xv02YHa
ImNy/f2e3XI8KsNLps+U2Q7NmdX7FXrNdRJbniXnKv6MfB2yNah7F4+gtBLEM4IG9sH1NS9902Ui
pC9DNtNaP+CscclkQU9ah0kcFJUq3vla4X5Q+LEcgkWLDohsFm+vr3rptf7TSbBAsxIlVoUSxkUl
aI7W9CaRGQK5rAZHpDjwadXqIcja66tdfK/oVXJe2bRwZk7fa5Y6XaxpuemZJWGoxXRswxhf30fh
9N1AbdG7vtylh6MsYChLa40Z5vLnvx3XDoZbhDqVgZLElG1aiSMZKsbaLke74EYFculw0Os1SFAc
irB1hVvp1TCbzJihHPrmxoTZgNpyHu9zJzewXZvqNzF305bmJsqN15/ynwHlSQW2NGcUoZA6jKxT
rB6zRhghkAg1eAbK8JkC7zyXxQbJnLHGtQ+IOtSYqSEQsWsxVsa42eTgVvEc3cs5biIU2X34/Hf8
uzEinugATmI/5yhSvIG38OUNgMClTeCgskAopQOLSuTpV/Fb3w/qCJLwrIAl9sBB0dFwsvs8prjB
jUm78X7O0jheD4kPs0XgyA7p+el6M7D8spoC1M+ztv2JhyceX5af3cgwLu01xTCRkaLlUnStQ3Kr
xkqI2vTaompf8IDKHtoW+amomc0bgfh8KXpRdOEITP8MMVffG+sEC2WlxCEj7sXGD1u56yoTMeqo
N25E3SXQnW4tljI4OSSNZPvrAU8dWDGBoXE8DDIkoO9G2zkyaj8BGe/xB5RqB7be305G2W0xVKtv
fLrzmMjytFWWooqBrbv6dAYqTChS5K43hWp+l5bm+6REiZe2m3+XGgARZYi+wPXjdH6SWROskcMe
JR9fF7+oReZBPy1qFrTvnsU8orPmDAZunE7+aBV4bDdDDzG70H5cX/h8ny6JGne6rgO20NXqfm3U
UFYV+CBc4jPbfF+aDQru6DlXyafrC13aP0tdv1RxFKn/1LC/hcUesa9qMogX4dAPngSK+C6yw7da
8Gqvr3Rp+/AazaWTK4CsrC7tJGxFNMlAeWVYa2Da7Bbv0aiOH/RhQNMuyav+Y5I62dehE/EvGhHG
n5ZWZM1LxkKrxpZ0zlenkm5AqWnZZHtISs0ffPQLcVqijv7zGEOBSC6qOCmkC2ucWh87puagqODF
5lxjsWsBQrpPaDn+cZRhHe5PyglpEdBWe4SW7qzm0rE9Emz1zTHn/AFyUU3lKH5e/3TnUZp0AIam
BArIrF6tUiDHDPE551x63B3azhd6tmeWaX2aoWAsaVF+40tdOHY62SWBxnaM8wqNic8CEyfSQCDP
viKjFG9NuqobpnPdVxga2QGxwW4LtOzWFOrCcaBJyTCMGSVQjHX5XUQYEGKd5nihm8PG0hhzTW2a
bLtBRYc/f6l0KG3qIxqI5vrzhbHW/0O/9KAQM88KXG1CkLoHfGr2yK9oWBleX/BCAOWxFMBJLlt0
2lZXhauhU1WWMTFFD1B47q1jZ+F36kaGhfwJnsmj7G8seWnjMFinF8yQkZpztXGoTIYKlTbDc3uU
vwNwtA+mhMIgnMJEdiZxb8SYS58P1APtd5v8lYvx9HpHp3sWk1EZHpNTAAfAMJAkm7FJGdSP6y/z
QoBmUEs5zcCSfEusg0k7jVUpesObC8v9rPdhv1XWWNw44pcOArofFq0nd4ENyNPnsUFqFfCWSFq1
9K1yM+0TBgX5NugLOiNWI5sN8pDfCrseb2TLF/aKXGK0IlM2LWWtgjWa+gmugSTnOujf/A4yrP2p
KdzPUgdpbY6wI+ql7rv+Ti/sFknbgEtowfgCiDp9WoQknLDsE8o6WmOHNkiCrekW/muHQMm2gqEZ
3UgpLi2INKKwpct3RLzzdEGUCqBxD1SxfduYWJhH/VHm0j/ilpTuXat5u/58Z3gMpjG0B4HHMLMl
xKxxXiKuJytyO8ND5qfdWEGM3A1SHdtoGCAnjOQDd31kIL7Rm4hlFn39vlioPgNnGZmHsBluvPAL
V7Kkg8G0iAuLds3qKzuIGqZFVxoeftRQ2I06XFxNGlxF68Et9w08hntc6NNnP62sd+ijiVtTswsH
FoAK3RpKAGUaa7Cf6c/Kj7pa4s8z+IeIqbo3VnWzC6siuPGwF7Y0OSvX5TJ5BHW2/PlvmQ5agoaF
eqL04kyJB6gmyLR2nf2poPb5NTnx9L41enG4/skvvGEgdowrqAcJusbqDbeu5fTOaJleLlAXRubc
7WbMKtBzoehyfWbAiAw+Bm2rlxsE450HxxzC7saTmzzZKnHnNgXZYzESW8b3p0+ODmWMjB9FD2jN
4GvULA7gfSjnPz9NIGks2qrLuF7I1f1SpAOafIVO2es7zDDQjzsUJd7yIoGXZ+RMfK+/20t7xyX4
Alshr1TW6nLBhXnA05bZV63p2c9RM23PN2vtsYCAcOMeu7DUMvCXS0VPtFgnQOj5BVptpqYnaIxv
UH4dcdNsEXUOZIig+vXnuhCVyD3A4yxlh0FqcPq53CSee6Pk0syAq7+6PZXcHSxArJ8MjCXwnnWV
f2PJC89Hu5a6ikPIlbae5MCLibnNlPRgcIl3dWGVdBMb9PxstE6vP92FE0HjjlizZMdgrVdXWhPh
NOfHPt5T+oLVsdDfGEh+dPiV0QzR2+jHr5ox2PsBZQPKysl6vv4DLsQBmHKK/iGngTnEqo6cotTJ
I7+EYAnEW4MkbyxgOARwEN+Qo45WEQieZAM9S1U3TsiFnjHRFqIT0GsKIVo0p58WJnPVVEWYkgVZ
zgRZ0Ed6TthYQs34g+MopikU+6IweRykHm+YZMudmkP1y2wde3f9PVyICjZARGQiOas0kFcfIhk1
QSUtkgcACvovdka2KdPY+nh9lQsZzMkqxukT96gSdUj2Jw+WiP2tdEcTL5LAv2tVVnxiTvI8R2Xt
dVF+C9R96TNzsTicJGZpRL3Thc0caKcLdf1hgBhmPkw1Yg6vbmDpL4x+02/tKBAGdPTUGW/kbBfO
ElwM0hh6qMvAcPnz3+6ZuNWkjVRl/IAQRH2v8kYe4ljHSCOIbt3f59M0l0KWRJeUwiHyqtU3bAf+
zMB+48GpUxOHF/g4WAlFWYbpRld2bXnEUrDz9wHelZgNjznX/H1VQTue8bOGV7S//rXPQxdISsZL
y1CAPbXOikl6ktmfsuwhJu2v8C2tp2jDK9I/TqU1fOja/BbX5/xtGxRRBEvoGuDa12gPuFGBJbQY
n9xwzA55KqJdZWXNFsB/euPhzneUAaiPs7IA0EiOVzsK39gW6yPIbbFdNd9DPcrR9uSIouuTtzDP
Q5ltxeSio3j9pV54xAVQyA1OLwFo0eo+6O2yizG39T1Eq5BMpdWVvceSKi82ZZIAfLi+2vmBXboz
FtUaGG6HOHm6fQ2Yq3ihgLdF6lY9psii7fyyw8AG53H0dKeuazeyXJDrtLj9H9cXP3/UZV7IcJbn
dSRJxOniBTQPZ8AU07OijK5e2k2L9mf6mAZRdSN7OA9/S2EDkoCO4oIUWmVmAKRQscMkyGv9ip6p
lcrDAHxl98cPtMA/CPqkgJIr9vSBBkei54unujdh/v40lAi6MeF3dz02lX++TyyLG03QpXEWisfq
5TmRk5agnSYPkaF8H84ZmtSogENUTm6N/y58J2qmBT/POeISXW3JeMg1bASM3ps6J/qO91f6lMda
utXmOb6xHy8vhaiespehuVq9QRxCSoHaVY9MZzE+ISmS38vCzHfIi9/CQevL3j5NlKm0DVp2Yhks
yjXIA2qvCAfb772qbTsbJUurx+Z09F8Ks7K+itrXD0EIqu2uzmhi2AFXyrbM5HAvU8xoiKolVrWY
8l7fQ+dB1YLGsSBtSKuds2mCanosDd1sQA9hyA6ozta7KnHxh3EVIQCt79319c7jHDcJJSEpGiuS
iZzu2azGq07GOHAhdoCshpyCndP5iRciJoMSx3hAItQ8Xl/zwjMuyeDCgFoiubVKjDpgHnmKPqdn
oOb7RQPU/GmsQgQ0kYPY6w3medfXu7CryApcuLxQRRdOxukztu6Itk4WdV6DaLSXI458pKU/3ztO
ox/+g6WAtAOKoMw+o5kMaVlWoOtazHvT6rG1Av9oaAG+oMLv/4OlCDNLGx8wIs2b06fCEbxD+Spu
vbGPmiel6e6BXFd/pcehbrzAC5vEoe8MhIjelAMv+3SpCJWNUlQOT1WNyM9rtXs/ODi8OmE8vK+r
CbGqubhVTV/Id+i12TQr6CZC2rBXDxi4Ta2cTNReMcxgWbYInvgcRIF1zfe51qEx9pXfSrxVQ51O
BnLGi8q5kfo/0Wcpm6frX/bCpiX54mIG0WPT11n+/LdMr+tSzJfrAjA4ar/Txxbzg/CY1xWadFQ5
GoKonemnm+uLXti5oD4hTi/sNQ7q6sU7zUSnYTYbzzGy8TBhBraP0IK5NzX0k64vden5lvdMHeqS
XjqrvsGA1WIo9KlmkIFNaT5H/i7X8/zYhohVhpiu3VjvPPWg0wjFdxlFLXPz1ZUsu57CMbRqzyUA
oNAP033CPuO+zIuP2B5F983iIIbMT3Pj3Fx8ULIB7mcOzRncAtHCfNLwDPbGxope2U7DE4wTC8Ry
kiKvWNa76y/2Qh1Ii3o5POS+jBvWeXtMtlFWbcnwBGYWULM4wT89xeRsMw0tcjNNjWFJMEUKicls
HimZsuCvpNaSb/yk5kbsPd9RnCjoRgB6IHfTSDndxuGEyDmyNDOdt2oI+LD9/Oj2STUdRKMXtzbV
+Udezi8Bg8yLonI9Re7DOp7MtBKeXhU2KhkJ2vBb+EXG24Si+KtrI8CNGVacbOsuKW9wi8+jFnOB
f2bYy1gXWtzpo4Jm0ickloTHkKTaOE1cftOHOvpV5BrqMu7iYGy1sfp+/XNfeMHg0UmpuUwlyfUq
asVxxU8ZMAsOdMTlzLhVH/JMNlsVNNmNnXxpKSifS2rLSnCJTx9QNVYVmhbtqaFIjG+5M05HxFMQ
IRSI8F1/qqXcOU2W0Adh01AjKBhr60ZOwFW56OxPXgD+eM8w1ULIObfuUwCG91jxAgdoNPdei8sR
tYky311f/sKTOri58jm5ESzax6snRZY3W4imnpshQN9QjNwNeJXcoS7X3UhBz8MD4G1grwYte6h5
6+SkEZpBCppUXm8iLYPCEfKCuDbtMyyT8LGqo/31R7u0HqTUBdWB7AEF/Omj1XSBcK0eSw9zFlPu
ZD7oziFAM/pzVnKQH2qOS3HjLrvwOsEZcCZBOQAItuXpmiBh8QUM8aQMaqNFSy618uapRS3vR+nW
Q/qH1FsFC5qsyzDJ6ZcjsVqtxSRRYNGde5k7lNlhroSb7Y0FCPa+zatC3xR0fG+EuUtvFTzWMm9d
xB3+yS1+u63pCZZ9quhCJ/jDbRH9T3BVjLDrssufuebegjtcXk4tWJXlAl3vT31cLIhcP/Pqymje
23NT7ttRZpCwquwwaM0tDYEztgGqy7a5CJ4s2HgLtsbpF+xyt3ewNp6PeMkE0r3va9LR5E5hYZLu
UYGt1YOiWS3echOFJ/o/qi1xCa9n1KG/dtgE6I/DrBQu17aMtK8aulDl3uhR7d1pAgbuoYFdENSb
YHQxxQ79Ok6f9C52EJYvFnrAN+UCLHtuMABG/i0KEY+7fiyWnPz3gMOMDuzWAt1gYqdIO08fMDFw
YB3tyT8KAeoo5sbehPaUfbq+yjqs8RqpMnmVdA5BVpirJEQURR5CBTeOuHc1/X05obu7yYzaRtu7
QwU3D3SYfZmltiFAhN2gxuFGZFvvHH4BORf/ELO4oozVh9Q7ZJHtUZnHSU+LAK8BA3NUbJPDoHuM
W5F2+d0yZBQ3IsBZUkLoIMIRyxnWO5Scy5v57YDUFdbKcxbII25MLc3wasyH19qqh2DPlCIfnuYh
GdTe11zf35eIr+BDlpZJ8H4omVHsQoT+oxvwwLOEn99EumUs+GY4ZVA+Tn9TGNgBKONyOqZlZd0V
QVA/jEymNxakow1ekVgHwRTeKEy66IEmwaHEr+5WX+D8gywob5pibD4qtfWgSSc/0iIAxseB/bJz
FAviED96jtP+EDhU38jw1xnS8sxLT4VdToeFD7l6ZnPCMSqT/TG0h7F+SjI3hdsVTujS7BGIDiM8
EGugs+EGC71oYmSMw8SNzbC+DvgNQO3o7+iCeElCfvobUP+PMCQx+yN+g/Jve57ST2kdpo91E97C
iJwfa4ZAxCyyb67ZM1mEGdtE0QxWh9Rg7mDcUTU7myp2f/1YX/iGBEXqC7Iwqoh189bNrBwkw9Af
+76c3tcp9Gh0P/D5SUdxp9AIvJEzXPiIi4YNKcr/9jNWH9GN4bnm+twdDb7e8NonBdVMlxlwubCO
zOzUgyAofewmcaO+C9LWFB+vP/E61yVcUl2QCHKe2bZrcINdJg7a7UFzZJPF+D3EZj6le8iJkG+S
ykE/LNeiDl/RzMCY/ZY01XkY5RZi0K4z/WETrYOJGbkRCOJgPGb/n7Pz6o0bSdfwLyLAHG7ZuVuS
5Tz2DWGPZ5hDMZO//jylOcBRs4UmdHaBmQW8cHUVK3zhDYOZnHGD6c7zgPXt2GKi0yhZtI1LpXmo
i8TYG1qsrMTBbwzPW0FfWFZBUIuTm+71XYaRcambXQDwGm1/P2w6CHGzqgdYDqm1FR2Q5AoHisuA
wnfOmOomGNI8/Hz/E9xuAtCGkEQIN0wIz0u6WuSUxSjLvafZCWCHctoAYff0neYoDX5hGhhu0zDr
PFS77HaNq36742H5kNBQwwPbAvD9egnQ5quQupm909hr+AWpVv6QCDd/7jWkH4XLqPcn+8Z4tP/l
WjMkDZLljkfuto+S0Tk1qcBsuTSMHvfTGipbUymkAE0oVqLIGzwNRS5mJ3G5kskFcOh6ilpl5EHA
tXgyWioxz7iwzyX5hzrRJndEYCBjKaKSXgZ4mjgmep5ioMlj3dfP5Lu2iygt0hcIfiRBtJJpvrUa
Hm05W5IbgCsvN2CGTAA9e1YDX4qzEo5fkBAXu6BX08e8UuJ3xwwmDRMbmh7YVgARi9hoKBKnxRjK
OoVjkvtRCzekDCd7p4Xa6E8qHNT7H/v2fAF7o4JBLg8LkxD+euVHk3XFsCY8dyX+Bv5c6ViVwo7X
ftllUDyI3rKx/5rM/iuy8BgWeXiYFMf7v+H2guNyY3yg6MBTiQuvf0Nu01cOjAa41qiVx67BUT6N
owznBiomRYjsYcb99M7uLluO7q4EEgFkplWwOFUEQg3bHyFnXMgVHUoHHKCDVfYdLolZ470Xj/rf
cIhPMiyp7hKHl9Nio0AxhGcU/bxtTsf24JVOsUdeYE1j4/bJRwOJjepShZdtpMXMtCqtsDnSFQrh
SnMC7KX4RW6nP2Zi7JXb+Y2wjnsZ1CR8PPAH5IHXn64KDAxGtQ43N8ua90aKw2dhh7NfaWiK18Ng
bpIRuVR05vBch4yEO68X7e9vnzfmSyLBPC2CfCpRi3A3yJRQrXrPO7VdV+6HwfroTnPyEABI2d4f
6Y27gDoJb7EUveBCXlxTceZZs4W6zalnPQ5uXqiVXxsYJmyKPqs3WZjDJb4/5O3k0PQhXKUWTEbP
/K4XOJ5NBPsHBUm1UdMfAUBY0PQ1cYRU1q7oTbzxMWU1j5qT7JzJJs71WHo45FqIucJprprJ2QnR
qP9QH9H+svsUv5Qkz1qEUmyh+vPUqY+zqSTfMQk0V66kl01znR+SZRJu0WqR2izqomyS5G3hDSgd
44kSwy2TDuNKeUY43LG/zHhGjKj/Bzkq4lJC5tB6plA+jbiWiAdrUFPxbyCUyTrb8aTYnwbcTDGY
qZvc+OUknR1inzMYEW9F0MX5adSnqtt72lCgohzXmA35ia5jvIlHIE68Pv458fwD559I/Rp52BFU
B60WTbS3zLQHQQ+7Qf+h4u32N5pYmCG6SHk7u2xIwvTZLcocnz2EMtb0Jm/3ISwBQiIHFR3ymeUC
VeXcGjDKxWmsFBc7edTFQ9NRzh4ofnAb2bf7e/D2fkbUWF6RdEYMnujF9yiMUmfZWa24qYID3vOf
5qEdjzRJ8n0zAe5Vx2BcCUJu9z1hL5QZdjz/hhR7vRcVxcQC205RdsXhcRvXtNjUwrJ9FeLJ7r3T
AztFfAWTDFwL1azroTC7zItIybPTKCb9m4mhRbhtU7cZN4Gjd+Oh6kcAy3PNbboy8m1YKa9nHnog
pdTtl0jW3AvzusZH42QjCzRCVA9VoChKiKcLfeR075oxhpKix9p15obbv3ve8M/RJqCdyTIvM6lQ
MURNmW08WX1uINbtOjvS4hFIw4QVS+bOHwtJ+74/6Bvf1aM7QZeNOiz/Xix2B266KQ1sqh19jMSx
L+ANHlW9jNDLbt7/6FLO5nGnPEkfnNrd9ZeNQwwhJq3pT6pQrZ3d4CROeOP5c2Ks1XpuzghvILAe
h3MJ8ADYzfVQDjrO01hG7akCeInFZiZ2GAAOT2OoauciyVJsVtM1gOnNYko0iixk0EcE3r+MTR1q
dibNvebUBiFK+HMsrCdHTF6FqFoVfr3/5W4iRWSX4KMCXQJdKlEF1zOMpySZa7xaTl0zeDtMZdOn
fKg8P0S3bDdBXdxOKbGj2xXSw1uYK2/v7eskMzAgl9DETTbry5+/ygTTGIwUDkjiVBrQ4xHJ9w5m
MWRoUM919AHGWLaZaEGZ/AL8xrdYFQsdp5FkDT12u+jyU1PTp5Ug+2yLFzn1SgyWXa0+5bOB9ETb
WZgh4BPuZ+jcfrm/5nKDXr2EEnjoUSGlQ04OskTVd5aO+mbZ1idrMoC1FrhpJj4ifilmq9wsezMS
gbZyQt8aE4A5cQ79NZKRRTgVmshq1HYgTqKxquhY5Vo0frVrBb/rkhrHJ8dJ+/f2gEh3yAAJWi2K
tgh5LtY0cLJRSTtLUKXqyn9s+FQbew7tr1OHsMf9Jb2tjjIWDycbmchKZlnX+7hK4sC28g4qN184
6WjUVkUWbrK6bag/KsGkHY1I9/KdW1XeV0stK2sXpbHefFJwNg0SvzFE2e7v/6o3Fp2wEhAWEHhK
hkvNMRRc2hbT6/yUYPX2HXxi/5NEP1J8MHz9gZp/2Lz/M1ORJc2khSs7b4vPXBWz5SilkZ+6LBcN
jepRi7cRfm3zz8BMzW9Gi5HkSoT5wphc7Gf2FLRjGBRs6eXZUdPBiC1aEKc5E1nu+DMHJ642Fh6G
E5IpsgWhR1k1RWfDwL3oo20XybAXFpWep0noaOi01jSUf2v47hibytLa8MV7McHvp7MphyB1qXrd
bog8DyE6XMEGy48qTMy+qM441kcx21W7kgS98e2kVC4xBL0MFAnk0/DqYopKo3GKUWRAdMv4WCiW
fkyVetzplfW1cqNkpZQuU6rFGlL7NKGB8N2Ary7u4SrPS62Kk+ak0uo7p2PbXApnWuvRWPIYLIaB
6geOgieNl3opkFhHHtJVsxhOGLH0zomSQIHGsYrhyF64Dv3uQAHYb29HBd+ELwI5Ve0cEquhMW1g
zvojnTEfeaZeOATfBi3yog+JiSPctLW8wqAXqnQh7n8pcfkG49uxwqYNK037ZA0jdzrcUBed+Elk
xs6K06A9ALmnx+dJ8XK/qAsBKxD0gX6MK7PXMIiuHMtP52xyPqJ6q6LHE2Te/LMtca/FFxOjr9+F
oqnRLg90s3qKPC2Odxldm2ETN/gEbTNXzOO3zDQRmIl1vf8XR4p8epoLre0u2RQpBiq2RjRrsT9F
RaGca0+gMeRrOroaqQ/Ew/Ke0EEM3M1oThgT3b8gbkJFBOKAAsAPpjKBgsmiRqI3iipVSJkvLsP5
bwWD9sbZ5a47JO1DNVpJKCWHMvVpTvK84SV0YiQY7v+GN14+GLVcF2x38pplLgq0hnUg7zm16P2O
x6bSRxzEwyjONnB4mn/uj3YzY4laploiO/VSmGaxz6GxI35G+xwBTDspp32pD6Z01QOWjtPfGKf/
tCJMOm2rRHVebelCa+Lf+z/hjQmDE2em0KVtkh/5569OtjLUGfjoSVDdGIvvBhyP7zVWOJixYvjy
/xgKiCZkIcIKOpfXQ3lF7kx2XNQnzGvLoN9gy+ZU2xjjuOavsU46871NBQh0pPjghaTeob0sEg2d
SKoM4vIJl7rmMa8xqYNye8q0unvECxZ5p1S3Vq7/2xhZ4nLYPvLy52ZZfFEzQfQIsyzcauup6LZ6
1+r1xlbM/GsfNsqmtkvs5jEa+/XOpZVkNqkNzsNKSfVWy9K26QA7Nsi6wnx0cOM+x3Rf8dls14KL
m6fgZSiHIJXWK4r4i6egTqKgQcbDPjaRIn6ZjTfXO+w/02c9b41Tbsz9yrXw5oC8PFKHHnzJsr1n
lFFD10Cxj7Y5/w5Q5H4ccBHbau78J9fV+Ov9lbyNwYFT8+pQMOUbUqGRb9OrA4FhzoztpWMeS1VJ
P2qdpf4wOyKaXZIWNoKORVHi35wMbXDSFafVfDVAJ2uLJa6+u/9Tbo6mRPqDIEBBk7AJmbLrX+J1
DZ24GPfVYW7g3BuRetCtpjj0QGpO7x7Kkiwv2daUO3dxNHHCxdseWcnjSHOupEAUZYb9GeNpR/+l
I1tdP98f7+bio7QjdX8kEQhvA3exiRKan9OoKt3BTuxh1+R29Htq8ZaiylQfIrOCt+224cU0q3gl
x9JvYgt2Li4DYHmo5aIxsBg6K2a3Rt+mPUROgwQk9waFjwEfZsUIqh0Gb9UWtiv6PprT7qNKw0FT
BHQAM8wYscqJT3ZX4i5nIiZKnz3fooeHeFhelacMwWdSM09ggdp31kerGsKTOuB8mAW1/mRqibNy
29wcDTkX7K6gn9ONJpu53iExoI/QxATxwGrZl0gIccpKNdkkuEPssTmLV7bJDemAEAihC5dXS7Ii
qSZdD0g4YBdDlTSH0DSjaj8VZURH2Ai6DInLeRZ6+HlExLM7106Qhh860PcZsQLYkAcX9w71izdG
rnLAbJNim6+gp2Su5XYvYcJVVGeTXlHskYoA9JesxbFR0A622rGrDw3+DWetmXS/rqPab0SM2zvR
2q+CIvBOnQfjcSwD0kxUH7atQOE3r5LkoHWqu9XMEIeqKEo+Ystt7hvLEttmLtMTcv/pA56EWIMi
ofzVayt9nwor3VJ21Y5V1Ni+hdnqHgSEcsREeFrZvzJnuZkdFzzfgIyGMsHiC2guGkKlUh/y0Cm2
sK2yhxcX8bKq9W2Qdu3j6FrVVm279oFYKlrZATd3klxcCk7QYemY37zhaa0VmjJGzSEvJ/CnInYP
US3mTW8ba5nU7R0B0pSugEHAQDKw1IbWoPyNlW0kJ5GrXt1vtTRxgv1g1WOyN+YyKJ9c3U6Mn0EY
FTOIegqAa0Xom9fcQXqEN4ezRRTBP68XO7bSQc1o+59Emo2XKCybDW6izaM15OLc2Bx0pZ3n4/27
8c1BmTAIMnntL9EIA6KxtWuH6cmr9baPN/BqrWRjqG0UsfvEPP+d6nqepJsiNetmTYD85gOjBcTu
ku0RIMDIU15PeRrqSi81NTgqA3JgnYW9Sd476Y5KU7qylW+HopZID4+rxJYkpsVWjkhn7DifvGPZ
2NmRIqL+EUENB+hDPO7ur+nNRSmpSLykEmBiOQiqXM8qnHBFVp3AO/Jzml2IWv3R7XX7MuvTtzrV
05X2zlvDodtAD43IRIWjeD1cOpZ4MEXQTDLKqTtVygFl6KkdlQjrLKVy1kBfLwyWV7cCDARaWTTR
iOH5D3Cs6wGhvqmBaQzKgzmaaGoGohTDQ44jTbqPut4VFBBzJ8x9Cmph7deOWhV/4QE8qIcU10j7
4g6miqgsBiboyyY0EPYEsd38oyIt/ZekEuvWZLYAMM8ksMnOtFN7OlhAA+Zmix9V+jAOqWrvtbFK
I9/DEEBsgnYcJ8yw5mBUnjzIzM+IlJjdMZngMG5Q5abnYQagHI5OUlnjdgalHB7iNnBykvBcm401
0MfiQoFlCNRDdtsAZEqY0eJh6C2s6Kn9hA9qZgSHuq6/9a1lfzGC0dk4Jhy6pHeAaU79WuVrcaKl
NBNgLgAF6KigJbxUyNTIIV8qy6iVhehqqNovGDcKxLhWP2mRORyltsf+/o5/Y0w0ObmjDbnxgchd
7wgMlOPKml3xMIaufQxj5AuKrnIvdWJO6HeH6RY02WrdWC7h1T6krsnlgRQEBT7k9xZL3A3SgToz
50vVCPC69PCMT33vzjrmPW1W0krTpuhPWQfDXyJVDJyWyyYzN0iI259CfI8RdUjg3m+EsJvGn9AN
fTKFKOp9kEeO8xhWofvNmms9/F4muZK1XMcA1BBOzyID7/I8msRz2bIele+FeC4/IZ3VJtt+ah33
i4oDb7EVatlWHw23mrVv9VD2+YODpVhKZSWY0nJTZOCrkTCfvY7tKCXkQ2QCaxwtMH0YQFJ+osCH
hsdGFXYFZsepvFFstbAp6m2HK9GlaSC17akLpt/7Crk6n+b5cEKYflZ3MW/nh7Eb+z8pFm//lLNl
r/XbFlcPMrNE8HKfgRF/+RbX392jXdKMkFMvVVdPn6xqLv9q9a6+2AbtTE+K2d3fZ4tLnPeJvoxM
5qVUF1y3xT7LDZSA9LFKnspGDfelmWSXeY4gOdSor71zKDp1nCLki8k7qaUvot05DUQBmzZ4EGSC
n9V6hDVnR+2PbBzXWA0vxejXGxmsB2IF7GMOEYr4y+CjJY5TUWWoLqopWg/sQxFkhyAatU+d2Vbq
J1RVnL+GxtVDaG2Vpu2rRCnULRKaebmNJ7NK/XouXeMpiQZnX6kQ3nxiZEfft3bupkdjKkW6cuRv
7jeJokDJj9MON+KG8z+HJfVf0RsXUZrTDzAE1bnvDazfVSPbUQ3Rd5Ne/FKSulop7MiFf71YZIyS
hkHxAYIYKLLFhynSxs6HglMPeqW/DNj8Pg6tLVamt4h8peUVVQBkwfn0WNMtIxPeIzsqo2K4pK7o
d7lZzltnVn6LKsuPWmW1z2EXx/spniFZOlWysvluz5UEdpNWsMsluGlR2Ekm3Gq9We8v5jBPiHHg
G73pU9c6oDcb7ou6tNdKkW/NV0oFSRtR2W2Vv+hVIWKcirlUCuJO3OAxJ9fdAYSMkY2QRNG7DEWm
Nv6Yt9MHNcTRp5+8tf10c7TR1pFhKCUr2r03Z0DRkNeH9aVdGmvut0pq2z6Jyb/t7K2xuN+YKm0F
zjQSN4y5BKq1MBnTIuvaS6SEAusLGh8q9s3bqYfqkgLU3GtqXz8Vo/PDG+21jPGlzLrYv/LehGUH
j15FN+N6pZtSC9qpTdqL8OrimwhHRexAXkfBZ8PANcEHBWL+drS5Tvy+NfvSb73O9JA71QPDlw+w
9iWkw9QfRdf2Ymt2Vnp2a135zsvilbu8lYBir8UkzNbiMABQVWOW4eBQTi+ISnuyc/K++20Wtppu
ELopPyItqqd71ZymCo3hrs4P9hhp9qZrx+CdHXZmzm4m4McQUZLZb0gkqjZamqjVi4Vf2iFHqNPv
naB/ojUw+Pdv8NtDBBJTcv2kox50o8VFUTe9Zk0Uti+l0/9bCDLpYAjNFzZ74luVWv59f7ybIIjr
G6k8zixYfRRuFslMAGZuwBwX+cZMN/8d8fvZde7ghXsrNh6dLiy+6tUcr9Qrl461civx/gJopiZL
E31ZQXQmI4jr0jMvFpLK26oww5OX5n+w1wFThZHSxmpF/qhVmjJsHCkGPM+T4wMAr34W7uB+rPVs
PhhVtKYisixtvvww3jUcgAgPLDTWrvd5Tle4nCrFuJihO54TQny/1BH8Huw0/jJoYvhOyv3s2rX1
ISJEfAhiy/p6/4vc3im8UHT5AXKgK8jyXP8E1iHJcF+3L4Ho5l2E7csp7AZ3F47xvPJevPHxwXG8
AH8RzuLzXw8VWr1rhhrJjRGklHsQ9Dx25phsRIUShor6/k9XwTj2/vxudzjgGMD81Meo/xPxXw9a
etHgzdxyl9zTakRftV/TFMRPJkzp4xQnxkoB8I05wjKTtRiU3m4bSDXssmCEIIFkt5VcmqA3/Ri0
EdpymdjPnfWn8Dhf75sioREhPvQ2tAJZ36XXu56jJWBPkJti/vLkY9GlrrZtYDL9rqKoqp7hKljv
bDpIq1YAKQQ1UgMMUIPcVq/ewtkdrb63J3GJ0z77jQuKm2+Vuq0evSTpmr0X9NPP986Sl0/CJ1Qu
Kymyez2iMypNNo0BVpK9KB/1ZlaPdCjq7+hKdmgxGmvi8i9s59ePkJwiWSnFAgwLkeRaHM40d4VG
vb+58H8qKYwbZpujVzwoPw0lMSsfPiPkvjJxxmeRppbpK0gleoc6d4avbqaHKdIKuNUdWxdoAex0
JNnE1Gnfedm0d7K+5OcAYYJ4Fipe4NuWTUNi3F4vc5w/QwD1Iam+Frfb0IXhcCpr/Ld8G2XSr/Zc
KZtB7+bv7/40gOipeANEIM1ZBkauVVAG47q6KE44aLuxVZJ+63WVFz2OQ6nuEmzRg3dveiRtyeEZ
kH0BsO96O0jT7TxwLAzMpqz8Ng7kVrHR2z/jWA9UP3aV5tP9SS4vSqIGB803CUaV1exlSNSYNoGC
rkwXSck9ZjT697UHarPLmvlwf6jlnSWHenFYQscKMNQSYlcFnt6gUzJehkozdsI0y005eeohLMK/
Z8qfK3fWWzMjyoM8B5xddvyvl1JCSQYDRvylQGwz2tQQ8bvtEJntT6uK3yv06dBCk/MD8S1xBSj2
XI/We1NsuiC8D9k4D3gA5N8HCMLbHim/h7TvzJXHfxnJMhxHQ/It0HxHFHwxHOEfbqq9qA9Dp9RP
YZNEYIhVsSdKKGjL4LQz2hRXtcLMDo4XTP79T/mSl76+ReT4AKahGFFBxpJ3cVG6RG4D4FpxKLUh
gnubGF7+1Hau1/rgzDKYY3pcHcYKQ00/LAqDVp+ClNExh/v0WZLTIlQuqyL1RZW7sHEaffjoaqn7
XSh1o/sBiq+f1cZTik2RKyOtbSiJ7gbj7GwXJmibgtwT46+hzKfdFKIkuImcKv96f5LXa4yGjZSj
RKcbzA4KWIQy15+00LJWd+lz7afRTo+BnuvnSRmSnUE5p90OilIh/RYXh2Kyqh9hqq5pky/gdf/9
AIpbL30wAsulGrpjCS9MQRbuDaoc+0KH45tos/opAlu8xY95fhx11/rQ6nl/qrUm3AnwpNvEVqqV
aOM64//vh9DBJDeTrD0qFdcrkYuoU7zZVfd2G9DopyaGYmWIXm8nmu4cVJp4Fp0T7mGPmCuXhgzV
/2+jcVPIIipxFbVg2aRY5sMzNuCgKSL9kDp2+CUN5uChIaFZ2c/Xd8XLKIgH8RDTHyDKefkSr979
LC5ntTNn42Bnk7ft+zI/aZNeb70kWCv5XN+C/zsUYRv5CV3pG0OhAMhW6USmcYidTv8QKy1vV62N
P4JwdPfzHKxFijdTozNAzgUOEu4y+l6LpNNV+tarqeUd6r5JnsYk/hcx5fZxoNSyuX9eFl1bpiaH
oo+FXBA3E1TX622iWc1E2bfTDwIl08+8YwkkdGc+GqlRUxAG0ayaRX/U+1pBTGN2jllh17RFlXrn
GhNseRfZ0/u/adGlfflNxEvSowHQEdXDRSpohcQV+DHqh9pq2+e564Ktpriuj2aCdlDb5E+aRxUu
tF39LSg12w+tyH1U3Tj9YhfYTFmRHuxrN7H3ooAhi2WrdZpsrOB1J4mfnNarDkJt/0qwEzxaEcJW
8YCwdQ3b8tCHbg6hWVpXIoiwK+xOfLw/uZuthJYrZVigKsRG0kLker2D2DUKtzX0A2wbjWpgA15P
Hx7gGeNbwHu/cgtcJwH/LSVxAqAjcgAJHL8errTnEXKzYRzmyVRJqzX9whMlNikc03ObiTT2k4r7
8f4kl3cPm4pDwlMHHYD/uZQ3SyP4JtBXjEPF+TxHGqiYxIgC33Gq6bNqxMolamb9FCjNWrdref9T
YoTpAJ+ES1QS5BfLa1hBDQZ2Co8ZSdEW7GK/NxLsCdGcsny76n/mpVrsG9sRx7Qz1jShbz8uCcFL
s41+IlnQYvS+sooaHFt6nD0coavSKXelZUSPqUuchiLYWtV7MR6tO+naIOMXKtJw7hYRRTaaSN2E
FVwko0IFZT+kCrFZTurqeugtjzMqq+QO/fH+570dltof1SCiGDYVfLnrTVU7MaLOdq0d88BQMJl0
1Q3e7X9MMYz7eA7XQF6Lb8osGY6iEFMltieqvx4OWkUXmihaH3E+q7eN53S7tOyN70YRRz8txWuP
6ejaW1Za9XO++On+bBeb+WV4lOok/R5+ME2z6+Ft/Ki6CY2DY8bDfu5SBzvxWBkOoko+xHmr7rI4
/SHpkvv74y6OrhyXGoW8KHgKpIrL9bhhocZeE5raMRNB/N3F9nJjpkP4jOCafpgNAizazPlKjPrm
oJDqAAxCbCWEuh5Uj9Hhc71cP461ZeyV3HYR1uE5MJsI4j8J3Va0Wr5yXbzxgVFsQSqXpBrexRJB
HoIutufc1I8RYLYDtouBn2iaOBgJcg426dXGC7rmGJSltYULpP97f6FvtzOtCc0gn4eFBrlnMecB
vVk9nh3rWGfQv7LOyje6MyQHN7ISf1aj99kTogwIh4fdjHqHIYurS12UKdaNdBCpfUzc0d3Ypes+
RYBGCn8WiF5u3j85pHCoVGB3JFVfrj8oKkaFMvedfUzZw0esmesnfZAQycEcvuUcnMP98RYch/9m
B5kQOgeNbVCKi20rynkkWIud40yV3BeJMT9Uw5B/1sug9vVaMw51ZBcHPTMxkwMZeZh4BP2E3PXQ
5+38kAR6/6lJcHcnIyqfjarIn1sHVgqdtGhDhprHm1olNhqCcMjfF1PKT0MPCRUG/g0YZMmlpuDc
G2WQ2EdHG/Jnq8utjaEhCixqJDnvL9TttcK1TTPWVHmzoOfp1x9m7gOtaJweq+/STY6eDgdHA/by
PDQ2UAcov5syi919LJCKvD/yIrp8mSS0OQkeBVvO1rge2W54JSO3dI4Yt1h/zR4/wBeGQLOm0LQv
98d642yZr8eSq/AqSK/6KMM5vHWOTqjh+u1Ai5+czj7bsBY2tdk7K0/TQkqD7Sep8JKFgtYPxMel
9mY8V50d0OU/8jR1n5Sqfy60Lt3qTdR+GWov+iO85KJ3lXXqESzxMW2mgSSLJ22qiJXg62ahQZaD
+CaA57W0b6T9nB7raxWK8nF0FHuT1L11hhn6GHmN8fn+Mt+OBMeTiBl9Bfo03C7XywzUDf4zsftp
8pBuUJJZ2Q2Vo5/iVLdX9u3yixpSqwLICosrm2LLC6Vz27kUhaeddFvkl6KNfilu9SfOxvyTlqvT
ytOwnBij8eK+8B6RMSP/up5Y1zmBUsSGebKlMkXdeMmDV2AQqcy1tr+/hsunj6GordJDlqgzGlCL
rdrXU907IxsjVpvJr6bWlnti3uRtoO2iyfhd56bzvmyAB4AxqZabsl5Ob35xO1tTQhvXbKxThP7/
XqfbuMXHtNjEdh3v2plq2/05Ll9aOR6tNangyfWMaOH1cjYZFgMFtalT6DZi2yE8s1FHwIpbpbPV
jWHbylOvIImvjrk3wwnsOa/3f8Eb24fhNVqKxMdQLBchcplXVue5g3XCxU3ZF32t7/pW00+qV4mN
CB2x8h7Jv+9VLeJlhZkusipyv96oY6hB4XT9aDFeJMaPudqgsBLUWIHdn9Yb+5RiC4B8UAjAoJca
AWZR6XZKjedUjuVXtR76B0Tvpn/62HHXCuxvreDroRYraKPxW7VpbJ8Sww0vNTDMTyZ0hA29+mAf
cVy+vX9q5BlMjiuMXHJxBKkuQe6rB2grgppV1pb5k8NLtZXci3deY3J7UkQHmQY+ktEWb2KiDkXg
Apw4uUGfJn5gh+4mpGfk+L1dFCuh7lufjHcelXGqVURG8s9fPU152JhGpkaILuFGcQgzQ3nsdEoF
KSDYdw+F+/WLkzEXtMxhroeaJqOzkjpyTlqc/8kyY3pSk1n4VVCN715B+gIypuBsyVRpMamuH9ym
dDrnRAch+gAr38AmZZCihsiW3N8Xt/clQ1GEki8ueKhlgTHtYKUFoeGcDL0725l0Z3aHFiCcCyjO
QQXAiOz56/0xb7+ZR4sasA3plEZ1dXF/Td1s6rU7B6c2rHWQoAWKn5WZnACJrimvvaQ61zcHrUzZ
qaeNSVtnmVyb/Yj2VaYpp8TuQ78BJfAHv6X+oe6Gbxmabycls409xGVjm1dCUtZqcbCQm91OQaSf
+2Fsj8WYmkc9aYyTNqfPYpzBXIosRNLeNTZ0EOu/LOwBNxb8xr2doSinKHa4s63E/pMmg/2IHFW6
q0xzeFTMwTkVYz4e+6rxtlaNnfWQOGs+drfXpQfNnl4WwSH5/bKXlQf9ODaEQ2cCB3s7FXX47Jip
sVLhW1YduZUZBkSPlPSh9bKskhtamFmTOYbYMnr5wcmyZtPMWf8pVqbJH5K8f6oEjQoHPbNPwoyT
DfH4EG1mWwdXD8epo6msY1//7t0F+ACUD6UG+SAb18e0tPOGsLxTTmBQx3MWIS04JYVFnayz/l9D
cdtJlQEa5otzWqZ1Y1rlpJwsnuMnCO5IWwNyOod98T6/aepQtoR1gMGkEQDufFnhzea2ThFZic9O
38BVShT95EWN6jtRo5wMF4qeaSJP9c6lZFCg9LTYqNzw2C9uPDh/XBzGmJwRNmsOcWc1B8ON+0Nh
Jmsv/LLl8jJBhkCLmQ2LM8XiUgjSoSmtoEjPk1HM7c4z5nBnuGUyIavrojjbNsmI97uexh5WPLX3
y276uCXxzue/AeMU7zPZ+2/BZV+WPITeIlDn623kKPB7IjtIzkpbYsYz2uPjoI/tZmzyYoUMfxML
sMyvh1rEj13WW5M1ugmyam7n15FW7KbIiLZsiN9hSB/1/lddABH+d2oQP2gjwgnk3r+emjfl1O0F
Uoh9V1qbQinLbZhG1U4f5wnqQBE+DBYwGqtwnP2kGB0kB2UGIo1ghJ5oxQcPdaEvU9hXKN+QF5VV
Fr43omZFHK5rhCTY7tB6rn9h4BSVlhjozfAC5R+Szvo+6lr4I2PMvWdm5Zp0o/z7rl4JxgOUwQmm
uSufi+vxMNUJB3wAUkxm+mKfFHP9lBQdqiyFo/goNgjFH/RIbGYCx8IfzSa52BjhrUS5N++iRGFS
nZTBvdSoWXwXAFnwgCo3PXcqcMw5hLeIRkC+tzjj700h5FDU9TV4I2ScS8eZui37pMT671ylmf4U
5pnjY+Cb7CLNGR7HQNgbF/+F58iO1EsQ4i12fwu+seMl44u3Q/aGMNi4Xu8RGcGyHUR2LrR+3LuN
Gp3LRG121VROny06mivjLYBxL1ue7wvcwjGACtyowo3DHMxV3mfn3h4NdlU6gFuZW+EPHk5q/DOy
NjMcg3AzZ52+KUfUeTgJa5aLN5kbyw66h8eSorCsTV3PO6hqrwd8nJ2d0Rk/j0Db9iFObWcz677x
J8N3Q/GyjT018cZucQR673vF8NLxkYDPlM3kxQZrZxFOQTVnZ7PLAgpFjfvU2FV8BjixZgZ4E1cS
eID+I+KimcJ/F0NVPdT8fvTysyIiLhWYGl/7Es8JxUX2D+m3jd7F6ZrM8U3dCEQe+HT6yOBpuDVu
wHmaCqBY85rzWDruRk2Qc2zguEOOikrgVAViLTl8Q7Xzsl1vGN0BGRz3IxRx67vTm6tt2eW1QhQi
HaTI8/Cs0chQrj/36Cl5gdrieFRMNIZ9AUjjmNFW37DfKnRI5vwpZh1OU9WbP2j0i0PUBsrxfWeN
IqisUEIco6GGXtBiz7l1YpVDCTetM7zxScN2wLecMrqg+zFeRkesFcaXX55iEtkkEA4J3YKhuwga
sFAm8Cos7eyZhbU1YQ5sDb0mCNNV5TlHxQCV4cI+3J+k3E6vLnBiBqkuCW+ESIw7fCkhYKGv2wUQ
uB+iSigE7E70rLRqjzR9Z27KtreO/0PeeTTHjazp+q9MnD3OwJuJmRNxYYq26GQoaYOgJAreZgIJ
4NffB+qemWZJQd5e30Uv1EUyC0AiP/eapcMcRCP1fOOdOrncnytTQdGv2/vyaDKdPOMlozG0Qswz
Kke/7LLAP8ObEMlSr5YfWmdEBJ4w98aiJwk+i/IgYWfTutuP0NNGRYlmSE7DpTkKsEJxNRvpoVTj
3xxM7qvwQjGEpQ7dmXUnO8cRnpBBuzVHVEmm81yXVpjJJT+OQt+iyti0i9cf4kn8+7kePQrEoamu
SUtO0ukGtI/KnLU51r5Xxi737nxcJN7jm/nWjPcnMPzlhmGDgh1mzExcIMt4+dimXAiB7W57hOWO
6LIAonZfj7WLZZewYf5W4LhkWZ9hqAdJrBfNBQ4E+jsDbuMRPKwAn2CjamzRwcl63/04degberDS
rThtViN5/c6cxq/91oAbNXkeAXN+yFEvvy4Q802D2d4cmZ9YXlSMcHUNoRVnlZLvqQisO650eN/b
Y3BE+swKMaA23sgbf/N4QEYSNZjLkJ3ZJ6dZ2/WlLHO/OXYZoz4G46nnhY1CSTbVt/at4nJ/b355
QLsjC8c547xT379VcrneympOtq1XlbMeMcYKfrSTNlxO+P4BWiMz7cvgUQZeqkeZQ4MEsd42bpAO
Prx+/0/ylT9u/36GM1wkhTgVlS0L29bwo2iOedWtPhJN2o1djHQRLPtKBp39+Ppyp8XQz/UQkQZ7
xXR+73i+fNxSGUzLNb09Aohq6U6UBoL5mRt5qa1fFxrJigQf92Xwhf1BdKWVdLXVPrYkTm9svN9d
OIED6x/wjrugxssvgqejUZmFao+t335yRduhdrW5l4UJ7k55/hs77Lfb/K/LnZw4asIpz3Gb9lgw
SD60i9l9Lvt1S2Zez6iz82cxrRq8VoRS/LSWyHdlbykC/P6KabztkKXd9eLlFbdOBdJQzRwMY79e
WVmQvmM8WiVaL7WYqXbQvJGb/hpAUAFgfABYCjQnu/blgpZQ+/DJb49rjTBtoQ9FvOxNixnxq3Pd
Q7zeRR4tfn2H/RovWZT2CFMZWCKs/nLR0S37iWZYexyLob8dc5zW0sKdztQq71BHLxIbtMs5/vNv
qe/8dmFQGDuqkys+bU3VZCgGoK72WNb1Rh/aNS9QtpsBY7j9mTPMVZiWUgsRMn8Ln/Db+wwk2UMV
krHJaXU1VhWDkDXrjnkxbe9KrW+uR5l3kTc2uJfa2Xhf9O5b2uK/WxQlDxQJyE92P4KX9zldjBLh
lqE9NnVgHPBSmb7recBoWNXFlyVw0mssjNUbcfS3xwcHJ/UVBJXdgenlqgs8ShRcu/bYb85SRcTP
NRFDKR6E4fzAvtW98YX2OEDXPxqbsX00DCFjhA7emqecEKXIBAlbf/0iJ8kR8AS/Wlea/uaISD3O
7tq7YXKQFOhVcQdou5JRNujbU2PXzgEIUn7mFcHKI+m6izTt+gNj3/yaB/dWy+U3zwXsNEwM3jvi
6SnDoHcZsU5ukx8b7F4id/LX2HNGKzFGq0Fx0VgPqMfYbxymv+x9Mo5dOR8gxy7idfqmp1qfNRVe
Nkcx5xnWW0DJQ33qdBkS35sbbTTUYXay4FB7Qffw+gv/ywWzNkCgvS9KNYw+0sstQVqRCYrL/Fh4
XvPO1zvoYcikX9St+lQAVrjZqvqN0/xkyR2UAMedzjCwII61UxRSv4jKUvXQ3vb4dhVnYwr1rQ4B
23ZOFzE+9OSdnsqpPgSmXN3716/35Bhn8b33uwucUILupN6X11tueUP/yJtuu2HrrijuPpLSlPGw
CCNEWmV5IyE/XY50aBce2VEgO/ft9Fib+tl1OtuRD/x3Nk5r/lk5lYwH3MvOQTNad69f3Un+Dyqb
7hBn2d4n2onZJ8eKQCF+KbPefujbvosFClT32VAG719f5deLerHKKcQJ4AAUJauwH4S1lUkwL/NF
x/j7VuoA8hd6zm8EpdMN88dVwVChUN21bfer/sssz7HHpnFcYT8MdVtXoefM7zWqvsPqe9l5N9TB
FcnSW0XOSVb7x61E7oh2Aei8X7gxa+UwdZaL/VAYOh4PBRx/V4KatsrCe+P6TtObn2sxvaaXD4gL
Wt/JSzh2nt0GlrIfdLz3osVsy6gpUY1wEdUjbV+XpLRdpJYmvwKa7qmzqlPau9cf6mlw+ONLwMLe
h2+8oaemnLgRFK27udzluZ+i1nCHCA8x9O+tbo1RUs4ObjmWhxotkfcdUrqRmevj/QCXNHr9m/zm
zv80hOA0Mmi9nlpCVcLfjQlK5yF3szZxpqG4NAXs963r3hKG+c3OYkCzl3mUfLR398//srNAwPfG
hurrw7SW2UWLS/kPs8nKuFUw/VN7DSIXmuzfPhOgMtLY32sYoEynLTA3qweAaMp5MA11k8OzD61A
A5RSzxUoLW8Z3iJfn8SX/cnSV8SLEqb7TrQ/ORXwfrPKypzcB1zowJUGpbwIlgnF7U7axy1FN6Lq
OmAGC+oCrz/KEzUNf18a+PL+/lCu7fY3L29wquSIZrrhPPQrXN/aHVCOt1FzT5FjP6ypruKuyorE
8bA8Ymo+HVTezJGHuS8K1UWdmJtpQjLCBoppAhI9ba+fi2x8C9L+ch+w4wn6dCVBBsLq2fW+Xn5N
o6zynCjpfqclrgdXtENr8yot9HEI4tSygAHPrSznj83UZc7fcw34uTjL7sRhsm4A3ychKVcW/Vcs
Kr8vvVccKuwgLrmneVyBY3+jet6f9P8Wz38sBTAVRQecCncg/cvrtMt1rX1r8b/Lwg6iQgdKr8x6
xQi3M+6mUmvOGfcZfejjTBaWOKr+rehLv/QnKhYCIJEQa9XTV9upjWWiAV4+d4vV+efKcnv7W++b
KdoPQ26oNNRQWdje2oX7LvvrZXOYkW/yzv2EYgHWe3nZZjG0q7QH83kTjQZ1LcjdKkEPyx0uvHrs
Z8GM39GndxZkRP8OcKhe3qyiyUVomylAeLQ40kSmFNgXr78fLyMp3wjOHoPbvRvu/nQ0evnFRuUF
c62V+nMpmOiENqCbRAq/sGNHNMMnvSBh/1unK01uRACgllJl7WjsX6QAfA0Rwdlz8h/QXRFEWxf1
AY+/JTSaJv/++tWdvlU/l9pTBRLLPYKe3PZcTrxww1r8QOmvsK7LgF0Ww37y6/eGWXp32ERi7Me7
5jlvPPFfVt7Typ36CegOZNSplxGITDmlm1liSIkzSQQo1r/oB89tormHRDaicBG75ij1v3tzqZrR
DAT8gKviTiJ/+TznFGeqJsjxQ9U8ZvJaJp2oz+oMKmiXnb1+d1+e6jxINH/2CEkHhuEg9evLtTQO
Mi5zGLOwdNz0vGsbQAB1p8K1N4pbtXn27WiXcyjQD3wjg38ZoVka9C2RZN+5u3DI6fx/3GYaYvSo
sEC3/fUmC9Y0aShibs2BWeHrl/nLWjtyH8NgspKd7XgK5BKFNoEFaVMuc0rLL5u7pFrU7qiRZhOB
eCM2/7qay2CKN2QnDJu8Hy9vamWUtNa3SuUMc5nehK5bNaEo6yAIFYHrjdV+eYSUQowGgMJxPkEX
2I+Hv6Qf+mZnW2bWbh7qma0rVkO5NMT4MbUZkNROteN8ISwEztodrdX2P71+b0/DwV4NkfDtc6id
UXs6kkFyvKmt2UrzUHaMYW48q7HaM9Dps3folgCLsbHLyjUx9NH/nvs4DoTzyKH2xtt6egpScEOU
APjFDJLB0Ol2ynEZ27xAeXk4eVZxNpm1vJIddC538Fqckba3RCV+OR7YvmCxeXk4B+men0RcPE68
0W9mGAyLVTaf16Z/wFbY+tC1uhltNLwu2xFn29dv9i8Pm0VBxdJ22dtrjHtfPmxznrKFlhaLtkqK
h7nJlySzyimx6zq9oIE83WeupWKHPOj89aV/btu/BMBdLoH+1p5OQwOlUX+yree0IAZ1lp6HNim9
eKcPSizxuDRrG/Fv+73l5kt3vtSL+dmVTXFvNebUPrm1MV8LVCFV6HTV+sHR28IIF69Z++uibO1P
APWdo+GJ5W6ccijlReYo7UzAMV2+cA6qa6lDSI6khFB25yFVMf1x4P77t+U/sufu7o9rEP/6T/79
rcPFushyefLPfx2Lb2Mnuh/yP/df+58fe/lL/7rtn9t3cnx+lsen/vQnX/wif//P9eMn+fTiH0kr
C7neT8+oPNBTruXPRfim+0/+v374b88//8r7tX/+r39866ZW7n8tK7r2H39+dPH9v/7ByfTvf/3r
f35089TwW/9nex6/PhXl0+mvPD8Jye/q/9xLi90YiueNOjwJkXreP7Htf8KdoP3HTkAZ52cLsO3o
Z/KR8U9Ka0aHzGcRhYBB8o9/E920f2T5/2TkB0JiB2WAZ/Ptf/z3V3vxiP73kf1bOzV3XdFKwR9m
o//vZtwp1j/nF4hyQp+AknWSbG85pKt1yvXE27AU0YZ0t3Gnz/WXG/Lnqn9d5aT0+LnMPpKBiwVp
jPPlJBZjNG8Y8L6MpAIlfrF6dp+4rcxCKjr1uFr2d2UqkEqj2SS9aNc7l8bJ+VIZ1ZO71PLobjOF
oGwL93x2qt3NRc4hI+y3UvKXx8LPr0n1yfdgPk0cPx3DF2hlCLNqzcSxbHGGy1YrwmYLsqtJLs9Z
XqfHwp/nWNK+eyP6nOA0/1wahDTtmp0QdTocb0tDFatfmQlGv/WDqoV8lPQ9k8KaRjSEPHBNnUyf
mjQrQ0YrEunNXDzaU4mngjsmRj2vb5yRv9kaKKzYbDW+1C6D8vKMZMqDxCX1YrKOJqjMRdMrmp5N
8+31vfG7ZTiAfwr6kayd1gODMGRjC7kkXd6MFyWIo8hx1FsGbb9dhfeFxh9hHmHUlxfTuX072P6w
JEW9BRFGx9rB19Ovr1/Ky1D28xmCbaFihZgA3vaUsJMOlfKDqljhqSK+CFtrRTuv7R5MercI9KYI
pQKMS15f9GXewKKcIITpnftNCkqq+/LKTOxsWzmnZqJq9aXHquBu8808LIM2+2J2LVTwtcI9sbH6
KJg75+Prq/9yX/fVyRUAi++Q19N587Zp+YLIrJm4cPccjGbv3HSeHl5fhOPw9JiiNtrTXGL2nqOd
SoBnvaF4G0WZDJ22xrgsqWPpZoAxN6vewjXLys9psFaJbbbjcVRWdraZjc0Zs9VxPYnnAFTol15f
qyoa9Ax/ob3p8yWbDOe8Th11lVeqvpz8oqTkr2YUVrgiL92WIaz8FXUtg65AmG6T+zkdZoV6dKUL
bFmFQ5gt5yKZHZdGCp7gsxvOaFN9mMa1SEbUB67E6NT3izWoqMxH9zMu49tZWQYeLa26/OENtvYe
8M96mCc1xyuPeY0qDuWkHNwZzJnXHuuxdCMLasPBQTQttIb6ec1E/wzT4YgSZXo5lQhEJEpPu4RS
IL1plk5UIZhg70pXdXBpDSQPoZyt7fsGiu0SQkZ/maeq/CB4/4cQUbZVUBu5RYhnydKEGJIZnye3
VITZ9nH2aDB20CP5GTLx67JBwj935USKmM0HjMwEPrxY0x8yIfrY31p5COp1foQ4uAKDboJY22r7
RocKNca1mLenzFi1EN10sVOdIYdEvV1sIAOm7gFI7/xJWDUdqqHo8fiArBYX7nLuu1MWNh1N53rt
hwtTlNY5FtblhWdr1dnYOYAOQD6XkVssn/JunBPXGm30sZfsvOcQD4nSxsWodfB5Shf6l/Lni8me
ejq4WIdgURBggx1gS+nqXWiIdDyj2kN0xAriztXkHSJnmBCiqZpIvZvPO7vSY1OpMJ3Td+ukPWST
XC8GXT9UgCLCAYvgrRDt9YT8nD2XeZTqjR66aW+fj9psRikZ2DVN7SLKmakmVe2cy7Vi5FNqaaIN
nfjiTfLccvHdA/2SYBkbNu10nVMuRZMqHnHQiUWlX02F+XVqDBlmtnNXVOKhdMst2bA7u8CaLLhz
Sa8vOs02L9quvsq76sZoSyehBpjPQXV8gRPbld03adXXQps+tpkc6QPIy1RvPzmMhS78jJtXu2gq
GI0zx2YWqFDlKGA65PNFWEHbDbPRmZJi3GEAi1gSAwiXs/VhJ5cy7GzzXUd74Fyjx3seTAEe9jbt
RRfXuXSVmCg7aWhDzkNk1LrV/fKm2JQZYyXQJPRLSxyCdr9HcyzFjZ0aZiiM4ILGjBVPrbk9CG0x
L/JhTu/SsfqKPgEo+HWaj2aez0lbZQty6ZMWogRVx3PrJUXTrEeEReuwzOA3Or2Yz3EKvVoHdT7Y
y2eh6x0CCO0n2I9Z2C3Obbm19xrsgQ9B1813JtKJn+dp2C5Kvb4dWhnctY2zom0ytKinjKifjPN3
Bzjyihd3aDr9nZstZ21VfE+nLQ3RPBzjHLuleNacMZJb9qEz7evOWeqrtOKmBcaXuehn5uvrU13h
XaG1/tfN788NYcxzSOIS+KFZmPKdXJQeIsE7JjOCmrFm2803wFlnteVdZUOvR3hIojC/9Y9asXxH
2CVLOpVvMSC8c1gu241YtG/4IKVR3QZAbK3SWm9X8r+wV6sVsavKcNXZWhLI42FxxVdMC3kJ3fwM
dOQXnMpuu2589It8OLpg6ZAxELyr+3m4OhemA+EmYAgG8RwtwgEfzcpIASW5WmIv673BaNMYNufQ
aWYdzahP8DrVd4ve+ZFZWg5HQx/5ecBZLrwzMcpLNZRfy3K9nLzJunQyOEphsz7Ngwaj30ZCoOcR
Y+T1OObo61di/TwF3s00NW0yqKCI9dFJE9tq7a8u9ES+B9zaQs8/tKL8BDrwrcr2BL9GaN6nbx54
Rx2FByrbk64QjYaFOiuTCQyU9r1pA04KC0R219Cjg37oBtt43zuNcY0afB8ZvRyTqemnITLbOSNw
BcK/GBjpXaDOhrKKY7aV4lcbZSVVoVnfy8Jf4tdDLQTRX0LtLsBLtr7znHFCPUnVa5ir1VB4fRJo
2rYyYsK18mA6xf4iO2mAzqC11Igv5s443GRTlbrn6PC5E8Z9M1TavmqGLZ47c0gPi5T5g98Wrc1Z
725rVDdd91WJKXhKETjC80XobaJmqd5PoF9/ZDaa2ZGhaRqDhRp72WgAS/RlLYL8KyYHehYJFNzJ
D1uc8A7Z5OzKk7J5giygTcnSus63FmHbuwIx6ixUjWZgaOD5zQ+v1qqnye5dmmSdL1m43Poh1vWy
Q98+8+CEzcXSfOWVMW+lpo93ODRgFGiCAXAOiGYUd103dTCUmeCGc6rjFW406PVdFmJWDuCNvBeh
78M7gd+bVjeZvfgPei83tC2EOfcXC23dpxz5/dCClL89qaleMuKnU2z3uY51T6IPY490OQNlPw5s
NXjQ99W4Yy9g3YQQWiB6QPjrvqWNN8CwmDVTi9WIgXlop7K59e0SPkjdNc4H+tX1GCJ2jjW4nVoE
R2cW3EwNFYwwq83gWqtyQUPNXJYxhPSGkL5IdbQqBql81JADfX6w3M7DD7sebQD4poeUOiUkpouN
nqdNDFCnORZmiQyz5o44Fko4SPISS0Ese0dLuUvU6EVZHvq+BbKi2rJ6pBNsQoua5qCKIezscA4T
DECYZo1ZHhhNYQMaeODRD6hRpecomjlGVNWGZByH3Rn6KHa69hfpZNSf3MEtv+vZagYgBTKOWddL
s++O1845Pk/Z4ERqXjvYe5pTPNO+I0TBLGhjs19qRip13ZLr5NDMz0yMbZZk1FXfkIXM9hrKMmsw
awAG/WVaYeddFQ08i2QyCXc37qY11TU4FD9dwsZuhXFZ+3PbFlGrL2MKbL3sqngWy4pYd2YWF+Vs
ztvHwJ9R0g4osB810RVWlOZ0cxPmvPZl6Q72GC+1YS3RVIJRjxhN21Yim2X6MLY6YaXz0uWdmpEc
jXMiWh8OjkLL3mMv3A/MfmvIQVkDorTKpYx6p6qsaFuFkfTjZmaRqWf6EjGKGAlKDNSMcG38rGeH
VeM7tyvkJ3SktHvX2JZP/MlsipD7rr4h2zQ+DWu9PJnr4Nyx7cchmrXCmc5X01u6WM/K+Xa1htYM
p61RTWRMmFVysNre52wAHR0ijjpW4aw8iJ0c/oUelXj1lDwMV14Vk1p4XJVQ30ThcEBr6SQJ71au
sM90jBFLcm12HorMG92w1jrywWKm134gDHlu7PRZ+ahpPjwJpxhBCG/dNmNxpconTcwijReg5OSZ
xlKsvEdC+wg2kBtBU36Zk9oYZj/smlwaoZZ1EDwMR1a3ngG3ZMk0Ez02KoXrtvJ6i5is0i4alMy3
sPEDITEqy9LjGOirc+iVtHFlzoT/RVkt8jK8L2IIJf7Ft11WqTEEMVU5Z0I2QRXZ6VTUQDSt4NOm
ezg1GC7Y6csyn3CdnDY3x7sFTp0ZVpO+XJBc+U+OPS4f4HaZmLsYKM6TayAaeeCocD42a6nPhxm6
f3W2okfBITbJJjQl+IGwFav3vUYnK1m0EeFexLe1G7Xq6eMW1KZ7iZY+E1+DB6ZIVHS4RotdBlu4
LdlE7VMgKxmv7EN13hpjgCbQNiqZgIRabxdlCoFPS5XeD55E2w0oP2jrueWdCdvZ25poHetRP2hI
O2zMtwu0K5bGNkPcju06lsag+6EICvudhVdXnqyeJe6YStr+zWy1+nRWMUq5mZ3F9iNgQoUeQn7S
9TC3MnQTSgqX/MypArJVy6LARiWzR0gi95eqhzwxqNuAHO8rJk09qptuPn7Xcf+4N5q5xJpnkvNj
NzvWrW2nDKFA2GVfZ2e2L1anY6sGuEOUcQBSmfhQalB98mIoSF16z86jdgy6j17neRnv4S4isVA1
jleDrvQy1Otcfc27XmvCfNRsJ/Z6U8SB22YoLGlL8NB2m2VF4zRp2e5K0vShcI3hZhp2sUPXETjH
5YPJN8m4Led1WTdutLTOLKNxWMfP+H5tZuTJcsDwRNT9h9UsZJ7MRl0XdLNZHqoKs0ySuclxzkAN
pt/MYbGfcQNlIGVZ2nwn/U57xnZ3qqlZGU3GAJXUmd9lBMy2t5wvepN1Mhkwen1sOPCrMNeHuUvG
cddOla3lkjqqZvo65KqYD+7qD3boYtYGYcYLNhWOZlF9mNue/70pgyy3XlPOK2VB+z2DjVx9qClw
VOzzduUXvtPPt17qFw+VTC0jMp3OHSPsgEUV9dVkQEQ2JpKIjLRlu6jsuX6yMrEcMqUX7PTMJwgh
/aHCxivyDxKiN2mgW9Uy4azoat4Fy2guIOjNblwBmekR5fNlHW09Xa+QhtCWDGuu3puFlnkhNJzu
QbEJ2ER73cVQ9b2ZKvUg3cnCgclvmjslA0VuQRBFMp7JnwiVS4kXFxgUfs1nNOmijsH1FI9iFB8r
4fq3VsmWjUYPa/PQb/O5CItA7Vw2hHvuzbHyRFgti7TDwOmYWdYY53BkLvn6tZ+RK+HatupRzpK6
a/Ek0VvTZpvZ5jzXwxlK00P+3m1qm8qkzD9rjeHi31Rq81XjTbVzpXR/uKnosTyMS8tc0DRTaKxg
TqY8qie7Tg/4izl9JJe6GyIA1f47woI9RpUPJjHS0OYODoWr5MK6E9bL+HilWBL35dOyKFFja1QL
/5EirhBx6i/b9kGkltleOIXILj1lpJ8Rq8YuDZW8bIkwLU3XhCarfNeXDgJr01RK99H3Jxv392pr
UQn2y3kNUfxWdE6YEYkD4iXpJ0fiUXcFblDdwxWv/MQjWZjCtJGyi81BzuxjErYzaw4GLSkwdv5s
eXMRHFbwFsGxV2LT0LsCgxQ2GgwXCnLPPAoAr06cbflScLwLvT5Y/I8zpNJsC2nZZXg3lllKDVOo
/BlRPgKeQls+CLs835A7JHebolQbpywJhF0/59VQbqFZDZkbIjhVXuZZI/tbG/PiKaxaYCV/5O1/
zj5eNPb/Z6jy/8fshfrjldnLjyx/avHNfjl84Xf+GL54NsMX+Fc8JiROd2Ga/x6+uPo/8XQBgLWr
4QEA26Hmfw5fmLDsnAKYR7v2kker+M/Rixn8k9EoGAq4Negq7B/9jdELcJuXw1YwZ4wY9uatwbwV
/d5Tb9mpz3RcfGn3GK0qrzXLf17zzIqBNSNTmrtR7ajLAT7PJTARoNlz/rmyS/3gz06km6sJEnrs
jp274KIsUtc5aECx6cpRlXlRl+4z8skfg7vJwUUrgYrvFaGSGTV2VTpiTobcdgadvzJAnhjDcqk6
85sjICh9dxyUyLdlAoLeB2aXPcIraj7N0puP0va+epMBFattCMcwOes29PM9/cM5JckmN7gYXHSC
bZlWsa5l/n1ur5pr0EvR2/6oaEqlHJjdyNkrETK5DvzC384Lu4km6uIYV7DpsvchHAhUQS5RRpoi
Z1BLJKnDvG3RYyfFD10vhpuGoXmoDdZVnk5fVnydcf+yTWT6l2K8xIPvWjgtydaWGV5cLx1gQnN0
z2gLV6EBgz8X1pWRT+VZXemDOMyDbJ0w0NOpi7SgRX1xTp3uo9gE9i9mLITRMaEtM+TVKNhDfbOa
a8NF4GBAhj8Z6XOKIavd2wZVtFBvjB+Tth7LRqh32dDcgDgW2U3fqHV3APTGj+Nohw7GaEfBn5xC
8rXKuECVh3VXPc9vTVg9DInrvHkW62w7EXIAvTqMJp7y4ZLL3IwbF4/bKBfOR5pKvohUxhkWWbra
ogUDt9Y0lX/oJmdVH9fVyN9NgSWvYJJ85CCjonNp9RyMXi8Pk273Vw637U4v+wuaWzE0/ruunWSy
GoMZ16AWYkBaB2MWT2iCYhRD8X7mAAfAV70Sh7zG6xV2tGQ8xbm4i8beIgg1OUlldorMiS0zXyrp
5HeZn+U6LXRLqYs+r9cPnoCyH69FfyMc7zyVJRRNteUHL8tsKEUbnJskH7eajHSizT7h4BGWpa+O
aVpfjLIi/OZ2p/r7usm3/LLPEf+JUTtjiuTUyhtjp7T8MbI1nexsBEiGN0E4IA7gRHSWijOhZRfT
otIvgTlnUZGLOZrHiWQBZkbCa11Gi61v71CpaSir6bmh/z+9N9LNQ/ZgzkBBe2YHYtAtYDL7yGAg
LH+LIl04pS0z/d69Uls2xbJHI7y1GSqMxfqlmJsfLQiL3ugus15eUxXBigu+upW1HKrekww4g2vP
KNKPyL2nIZSQ/qD3GQ1npyWO8B4V+DKXbpfKs25etOYZcyrMkoW1Loinlv2CpU116Tpte8irtn1n
43BThN4yTUdcycjyc46e6rKbh+UOoYeSsUY5+yuJYztvUZF1U7gAhYmXrRSXmqk3D2jueu9oml67
Zm+2Ydpr9OLGGfUBVV51VkvR0w1B3YX55OIfWbhk2AfV4Sa6QuKuD6CGGZtg2Izumke1cbaU2/ik
k/naZ/CBRBNtYrHMxC4W53Iyp+peJ61AEkiM/THruoLiUF/bO3Oiux72S0+gl8zivs6ZgfWGNyqG
FzWZuQOucI3szPYPACmzH1u5upxzq4xxFQe9rCr3Xluz3AoHrf4RKLv8VAeoX5/NRT6HUz4ZbViP
je6FeTuvybjU4/k4uG2iKc29TasKkjY4x+uKZP/S02ZxpgvTOmuKbIxLw1dISg5FCyFtlePFVneB
fl6N/hgOc/aB9m2dJXDGJJ2bpS7PZJ86TKTGwVKHwakDDjs5LqGJ9Da3GDXwWqknWfdmZAm067iV
bCzwuDSjx3Ddlm6+0vqRMTHcnZbi083GLaSQ2i67yWtuSqbtn0pPKGQgA3FWTfkYq6wYz9FDfW/5
YsrjxXkPFHEnfogMhFO6jB/QAb6te3qq2uyfu+Xgt2GOhClKkJ84UcdLUXjzdeCoyNbnSpxna3/0
GugeQ1gD63XCvNcXaoVRZqkfNwNmjOOCdUwoHDOWrsMcY/PGK01Tt06QD2PoU+eIaLVNUueGSaN7
3heFe19pTX9piaL9jExZ/mGbwFmEg2l+toLhfm/ph23ek/iP/Qf2Nf2G2bund7I3G+x7hJNXPdxo
TqeB81yu1XfTg/IReeD14jJP9ZuaSRAZGnU+RwOSB31kNui8RWqwWkRjIRzYjX9ZtLUXj/T0joPe
N+/bhiljaPtNYmn6cI0H3crGhQ4RbukIcKqczO2p68d4xly1E8ZEo4KWhxxbgmzRiEvVBTjJFcOa
uIbZ0AoAU9CPozVEGjXUHPba5tLF2uykCcoxTIW67kzrqC/9QyqNTR6UsFvOVDyo08ehZaq+T9lM
ym6X1ogGagzzo2gwNcrHoqAc1gpj+rIZc/teYpLyf9k7jyW5lWzLfhHKoMUUoSMjUgsmJ7BMJgkH
4JAOOMTX9wpWd9tlFh9pNX+TaxxcEgHh7ufss8Uh6+3qhpjw2ljlWMfMMR6IXbbKcFxYVn5XPSZB
lvMixcI+GREsWN8ZQEMxEYbgSqBrioKWg+tt7puyxLbREd3OzYL5wc4z2pssx98ptu3hmw5YqlsX
FVu1CjFGe14Ysh6dipU0ezm1hbac9tj32TXCHY6SRSUg3EpiCxyZpylLyZMYxWkKAyOKPYFHYp57
lQHap/rXAuasRUQdYsWtipLy1p8Hx90k0pTnvigBmExLTVOspuYUYWL1GqRFZ58mZV9bXZHfKlnv
8qEq1rmsvlW5uc60ZhSZULwXQPBt/7hkhTnFTL9PEHVLACGKwmLjTPMS+8COO7Kwc/QQTvToDNPk
rUJAQ85DiT0Nh2OFuUZ2aoVznyU23RafiWg3aAyiW2HycrYZWTZRnMhRvqdWXwwxYj1wH5xVwX2J
lU8YfzSJIMoyKrkPxssdCedo1ppdP/nDsOphl/UryxRV+pj2c/BdVvouyc0eX2WnD+aDS7M7rHmD
wGoLMXb1s9sETUpDpepuC8oRvKEcNs/NAJEMoKwak2uByVWHL2aeDXEjGYjG4cCkB1ArAuvPu8xY
YnPAl3s7db5qd5qMwB+5FRBXYnTGc1bWYEZ8SntDmfYWtwAIzUZfaWer6OtvtM2iDR2ATECH01zX
4VHliMGzWjO3Ed22YcJnzOyjYlhZUZuso8sAYeJLWxdEjcQyb3IWip/TcYGzvEwMB9PV7JuTtUa2
dKus5FSRqLZtmFdcJYyTGVGHhlhX4VBMO2xrDXMN9mtiEgT4tyINeiaKZvJS+rtuWQ5+WGfHMRe2
gcqw3feDPW5h23WxlcnvMnP9OC8c+xpFQnBOZg1hZWEef/EuaWzsBiv9juKz2ziLVGezbDGe9tU6
D5r8Tkylp1gI6CzhhF15hWXveMuU6U7pnmeHDIVoMB66yczSNdpidczwCN3kefdkpxdIZCnEt0XM
e7MoqzV+ouo5GKsJfAQGwDueiuN+QA3+gxfb7FOZ+7toNO5oMqYozpjDhFTdyUvfBNOG3N/oa9uS
6LiFwZFhhzaG4xM7dzgce5EQ5uJ144ZZU/gkOJllrM1GEc5cpOO7NszsyUlk+XVcRr3yaweVt5Ze
GqeNYzB1duSbcOBa9ObcidhWVvNtqSuLyGq0rZ5D3bKp8vZYQDWrmb90hOEskzfL0+AE7JRYZ/gL
6FsuvyyTxseRDn4+6iUnrqcahyU6hMzDNlZiWCT7LUPWM9YZikeAVB0BaqNU3YUkpFWrcbSQ9ARy
8tNzaC+edxaeS5Ne04M7e3r6aqMjZxpXM/Sg6trt0nZa5TPbVSz8uo4TTB77Nf+fdh6QY7NpBFZZ
fYdWwmhiZBDu2DHylHZBNtTb8w6CFxhK2ZJVi2OXXhmQLNZ2OPnvuS71rUTb7G7FSIk3blKWWDXH
KSKT5SHSymu+djKgoHbb7sBGMJZVHAHmvsGnsKz9QNhCcVJLVsdDmRsrczAYAHRe0d5Joto/ANIY
xss2ou6cE9d77F2GdttiANbZNK3k3J2n+Vy2rqseOUZKEGsz7aAa1PKB1xrUx6LS9rKZykUyFhpw
C582Sderj5ZZBWqgsbmJxmYXOKJ8MrtZffE9q5YrQ4nwxbM1G3veEQnGMaG6myaoi6uE7ML3sqod
bEWjHmzKlVW/EYBr3pY5ITyRUoliVXbdLbo7FrEjordM0g+tqIDvMHHEU2H2eyaoKTvKWg8ob2On
KiZ8zL3EptCMGBBsSoloCLOLJjO2JmeXiC1gIxJMxoJ5JYeqiLO+yBEokiDjrzCV8oNtO+b5CG4V
+avUGAt3yyTe8r9OWrUubIxWNmsmeO5zgje/jls5q2JDdG85xx5ZbHclJOF2K4hMHE6ZYNLt6z71
wXyzy0Ity/JHl3g+U94ot54oYLpupVx9qZLSYl9pXV0ngKzv0xyEbWwZmfniG6OksdKiik6mW9S3
RdR4cpflSUUR59QIrU1HbxPoQvnZozWLoMvlFue+anzzSxRJwezFaoyzzFKYkrVOrjvTyFIMCLP6
qUrFTDJv2us7mVj9ewcDfNUsTvJDVa3eFtbsx0EkmMg27UQdixjHuZHmiJ3bZLV1yn+DhlA5kebX
5oXQdO+Nrlyllrc4MSJ2U68TdNKIZrKkys8DmV8tJWlADdkKBWSfDCHtkKOt2SXMJoGM4CW9m2wH
EvJepqbp7qMlGSBQLWO2dzR7wJc6SszkCPViVBTy2Gmsha1AJXPPPgfG4t67hT7K1Cx2TM/pSPx2
sm911IDezsk8qJ3wKApilFbFdK4ihAsk2vcmwHmVveRLP5XHSGdGcVCWaVLzinlZF3JJ0xM8Qrqe
sZscVAAjcZrzeuky8RBK7M/WU2v7tHhuNtdxa43+eDC0GRDtbddNfxYLXdmtSvMoXxtRbneYxTn5
t7QiGmtbCMyDKXM5ydTY9K+RmxRG3A+GfzXloY26NKWq6WRu3M1CKg4pZEIchPO939FNDaGZrRPX
QRKG48k1QTv+AehF3XayuBj54/4hDb/6EoDdn6hAwkNkpM4DaQDiq0wnl5pBhlbs0JVzlDoJwxAt
NOy2EAembBXa07guCPM66eYCjpZlvfHtSh2JC11uMpf3AEZ63QvUgpHR8crZDtZTlcwCxULu9nvb
Mqz5QTbS/SGgoKFnbDXZ0FFuFPs0awMBMqW1RZNVRd268lO/ug37bGEyJmsf7J652VRF74aD9AsW
W9QWX/VYNqeuZd3dBI3hlfsxM/AGiM1q2LtJuDGdMVkDWz3kTf1APNFLHnkfDOLNl1EGrEmrfZxq
5vmm0d1WHv+UKe9GM92XIWyWMMnnm4Fy76Gh0kYs5J2Tptx7YWi0FLvPfcGxhzdpq8t3alaiu9u7
SDX3nW19hyBzsgczWBV5uakVg1K4Agh0+0OaLPeINiI8MeVbW8LigXf8YuAfGGuvvu3CGnOc8tXr
3IfMNG5G6XqnOk0EGJpDMSPqm3JSF9OPqzHiI+us5Y25wCt2gOY6DDJvWzZQDjB96mNRet9av7A/
pCVpCvqIaXyXvk12scFy82REDZhMBHAig2nlDWlGcrJqQYkgaRG+Sn47PTSEN8aoGK/tyyZ7NEmi
A3ih6ORr/z4izIgtbd+LvH7uFA2RB+Nv9puBdjwhwg7WWYfNOG3O3szN2sv4muToPUVVs7SbqpkH
fkLgd276BGMT2enSnTifr5O544xz5j6OlunGayNySfx7UJxzbVWHsfIZAgB0SI99y6KlQHqzTpZi
37SmOoyGxscJ5kBgTleGqq4dSvikyP148TU5RIu/8qU4jb5RnqsmNykM6htTS8oS/xJX7ywQ9bJh
C9slOtj5xC+ZmhvqLbUyAAGEV42bcgj9jdn3T9Ec3HZWVOOTkJ5qGimT/Qn1RTS1T23v/UA45JzY
2MIjvAMYleNIMGbRLtfMYa4pteyYceE+7CBUeSjdcj/5nlauR07s8oZC8NXC0xwGb3GoMyM7qTq9
1VONo6l9rfvZvXck0y3TQ/7cmEN0rPiaDwpD+z1p1Zq0JSCpYAidmLanubJVmx2Ql36JhAH/gh/I
6R9Ttx4F1eoqWUg8ttpgN0l53VnedPBFfl/jJLamh0z4+NrsVBuecjbO5Z0ntKhLqd+Ty3DKJtA+
JkLXjGu5NGtyhGG4yamHhFndWEb+sJQS3Ah63U1U6PldueGBDM1nDPW+ZjXUU5jmO6eYbwAT2pgA
ynuL4t1ciEyddZ7tSmK4nQZabo5e6CQsl/lr6eGdr5aB70wvN95kN/sxaHZZXUKGw7x4Y7J7r6Rd
qgcu0xDHxPK49NP7oLPeWknxi/3fGBdMb+PKKM29r6wOcNk+V/Y43IRAaPHQFI+dX957efI6hJiu
R5zgVBvgAmbyXYLCFJF59ksK0yTLep5rxjE0RHcq7KpjLdyKakSKDmvIbFCbMSDAB8sv70s6m9MW
AOSmF+FXJ2mvasv7SvI2MZhWGF3qogFaeDoyFHRelYEoPM2W6zDAN3i21Cn1i/5rJDTcZjc7tNI9
mn0bxszd++imTIORNjL37WSTta4w9mrA73kPsA8yWnlo9r85ld3Kjy6yxh3SguiUobJ/UHVtxm0j
7LtOhM6jv+TLSVepvYKD9EK4e7ERnsQAhNCEdQqrQKxGNY/7Efvol8nj7YOKBZsg64LtgDHIvUrE
cnQaiEGQpo0t+kEv1jUEe7h3wPgQtxPijlYibzhpNOO0PLGg+TAJxtdAXAXjWBxSMtO2QZ5Xcd9k
90meHeuifgzL5Q49yWNKmR+3Qxtc6a6c94hW9pKCFL3NjmruXF1SmkyW1VpkmY49wq2xSBAjR1zw
aBUX0lhEEmdFnhZz+j7ch2WzAYK8YuH6cRGxZlF+v3Tmkh8KlZX7sk8Z4KkcLlsTlBsrI6iv7M9w
FOSqLLKbITef5tbfm6pp1i7o2RXuvO13A7XVPh2mBRVfyXy7c09Zpbx4FtOhiobDGExHVZbJQ9oM
8wneOiTeoHAOqU8DCVVLfSHZzNy3S36NlH+fi7KA4w3nAg1cccp0779CxP7mhkwdIanjLR32Twsp
o4/Mfsy1aJsCllh3nPIJp32hHrugrFais48dkGaT6RZgvKxe7CyY4mmo31MjfUdysx4TGvrSm/p1
JMcfBYukLpipxQaMsm3mstMuNI10kw7wBh0p/2pha5bSoNKtTN0uHseA3Guz+8hJSw7wqJKdtYN/
pQ6ZKz9ocDjgDfPCtyIdWXyZQlg71vyUli0NdDo8+fDzXtFgOlu+PX58qNIKyUJxDrFYXsLR+xi9
ZSem4GuSVS8DDzS0MOPhr9u7CV6YW/iHqUjOOlm+26YWq7Idy3A9Zk4A72sa0gMTMIhuQ8TsCJTc
JfGnqLftNGdrr67qdM04DTI929SzYw5fcogEm7ANn4Mkf6U7+eEsw01xSUhv7f6aunBeaccD0Bmc
FdqIZF1B6l3xbz6Efk/Dk/Dqum55c102oCFvg9s2KLYwHM/aCWGtkOpnv8kcdQUODM4Eez7sSQ6v
25SiT+usisshUGu3o73NJh++AmasOJuVfXAzip63GdItELfjnSLy5jdTb+wAYIJNKmD9yrD2zxFv
+cMzE/VmGd4Xc1GjijCPnkNWtczVjcfgyWDC6CXZmmFedE3FVTl7rNkTMgMhHSHHGnkEq6RIuucJ
R8s7AaevntPxqGF7ePESBssTwZdzHqM/sXqaYsPPhhUsOyJvDUfq+kYDKqQ8Y28pkxC6ct3n93pp
J28zWN2Qb+mkRnHPNN6TK69nPjN7Ojx2bB0/CjD7szmM+Xfb79MhxnQvm568QmqTHSGo9mHrqGPR
LaOMBzQiXnHm7gJxI/Cy944kTZjbEmgL7XnROztAM7xE4FSvmzTzVkREfp3L8lwQRlaSlsFBigNs
1NgzCd8mHC2v3sK5DbcjQTVOrFvVXBuhdy6TyviW8a3dWliFYCWj1p096200JiDNUDzJSz0ix0u2
Vmp8sN1cV4uzkUHvrVUIwwREeoIiC5EoSXIXACEqNrnu7Q/PHsWapeOup7qtv5BfwCEwjDdtkuON
W6fERy14lzZO2VB/84WRRGjjGuUxI+k8pDjlD+Gbi5GfsBHGAYRm06lHagon3RZ5IoMibvSCmDmu
lFNoFrcNAT4olu0AKppu4T8mX5qlKN5zwnI01hPeZDECqf3N4MsVZNL/pS2gSb1IRi/mXf8zbyF+
q1L59vFdiX/KTC9/59+8hcj+F+pOH/OzS6onytD/LxoNw3+ZF1spHLLNi1D8Il3+v7wF2/8Xs1aI
OB6WWgiFLnzz/8dcgO2A5wMmNwRXRYhN/xviwq+sBfjsEbR2ruwGFqJWRhS/Ks7K1KY/MaJsv+S1
u4XpmnPSYHjqL5XcpQ5Iyj8ezW/Uo59kdS6GLBfbYELiAizK8Fz/9XqVYxUKhm26nyEWrVyUOY+u
FuVhXnR+nkNhnmxU2/GfL3oRBP5DGPvzojgk405GICV+MLyaf9oB2CocB1276b5vPeOkZCHWVuU7
scEf/3J/nxR8l0uhs0GKi+7tora8qFL/4TxAMtO8NL5NBQywd4oW11gDuLmcCkWxpUDnVO0Dtfv5
JxGa49Of7/TT5fF5tEITciexWBd3S/TEv1zeQ4tDhxV2+6KHPDLK0tn29WLc2hDmkDHVDBPDXrjX
qA3ad6AYtfvz9X8a3fzjUfMDMJ/zLPcSvQkz+Kf47x/3X4zaA/ax2n0yXF5yMdlP8E6yrwXH9RrM
Cj5h0gn3qrFbjq122NFOexDjJ9vPVrpX1kPgD9MutIbxyzg7Mv33JvWLrP2f6uVP3/vP34fjP8b0
tnfxhP+kkc5qDyG6NNt9GwpAUyratfImfx9KPW36tDJu//JAPkkwLhck0uLiSHlxpcLb49c3YnQ9
lUBPDieyOQaqLoxkK+bOfJCOpHbvRd3m9zmzIISCmH2Edp/AjAjm01QXRf8XfenPGMl/vh4M4k08
29hwKNuJh/30ayhC6u4iathDQ3QR+nVpVMcM9tSxxehqip1O5KBF1BzZ0Hz46NB3avSXjZKzmzOp
DsU92lfzq1vbXYYqsUvBR3Gse077oTl0VMawRmFi6tXUW1A5x5AFV7O/nMqqNQ6lCEfmgcgWtomu
kzMAvPn1zw/8Z07I51uEUm/xli/r8PMKbPreQj9P1e9R7pBIXbXKWfd9Mz3Jzi9WddBMz3XU0vfM
gxVdm5Iqu0VjQkIROvEi8foD40H1ri3PuAVVlA/SG0y8Q2f/0tZe8HWrecVTMTkEasg/HEv2wCu9
/TYsBuK6qepHk4Gtdp5dpUx602oB9yg1HK00kg9/vt3Lgv6Puw0Ayyzf+Wny8enz0mNSMA+T+2VA
QAUHqFip2ftbesXnVcNnQ76nidEF5mr/aX8YotMfJn7XHmpZ+sWAN98kvTrobvG+h5ex6p9v6tN+
DcWPyyFFvmxkmJd89pIMUCGLpeNyTlmnZ2TQR37YtGK4o/+yHXw6jv59JbZJh7OWVfHZ9LrEEjAl
akfuGWOkZ4C16Sn3TfmwGK06Dk4mH0pLZPd/vr3Pm/Tl9i6ScmwXMd/FE/XXd4a1QmTKvqJ1cvv0
vc/HEOZr0bISmQZYDgi/7zzPAFivRU/pf6kG//ZCf/eEkYtRl3gXX+Do8sL/sU0box/k2iyaPaMa
Y515Zs13M1RIK2yvTP6rHLfg50PmCyWhjk0HwsinQ8ku/cK3Sbzfz9iYxIXBoZsEsrqK0Ig9/vnR
/u59EvtwqYqgiFLm/3pfVZi1qi0BlfBvSs4W08rzoKYRxlMbMqYtqivhEB7754v+7n0GNiV4QCgB
t/npom3IlMEb/WaftabeOW6S3YsWJQ3cblwm8mXmHWajPcmYCSr8NgkvZP3nn/C7+4Z36sFAhSIV
uJ/KjkUR/Udr1uxdYSJ3sn3/MPaJuakzdVemBgiOtOXfzrbffUQXqyx2WpyG4MX9+rAv1iAwLfmI
0tyNrhN00BY617aEOk+O018Kq8tD/LTRYSthBybHKH4pn100GyrFEEuGeo8xV3Sdld2TVn89rX9z
ESx9MMkMQr4gbFx+vaMycjoaW8Hnk05g4YzfIkhTKQL8P7+u3zw522T9YRyEU1L0+clJlBMMvXFJ
mZCLPRcZ2QjIUVAz6cKpmr98G5d3/+nJ2ewp1JYBwcXW55Ksq8eCeLoejhh3vCtFlNnryORkX/yw
vIK9b9xCkmVeBB3u7c/3+bvnif9WhAkyHqBAoL8+TyNnK+ynqtvLwjfWnXbfjXycNn++yG8OJw4K
/Esw3bp4Tn3ay7STo5Mr0m7fGIF8cDMu0GdjsKtpZmIh+/7bn6/3WQp82c8cujicRxBwsn9/Wmw1
RlJZG5X13mzbZVm5OgBcEkHN0nbJeYI/ZhTLrRWk1VoYeYLTex1mp9nuIPRpkYX5oWbvOldJpt4H
vxve2bAAi8SYQLDMfOOUuH3z+ucf/ZsvzuHn2kTLQYfHie3XN4G3dlvYFUOGCcn0NnCq5DyPyt9X
XmL8JV3tN9sh3HxsYLgY/oSf96JazHjXQk+C/DuKalv6eX7CbzfcaLdVd0NvzQcITX3K+Kr2TmNY
pv/9eUOS2SW0L2IpE8z4670S5hWMBm4S+9IFZiKImKyYuYluQAOjv5gh/WZtMdHBC4qdHyPGz50l
/TGsKbGUe5eS8ThVAFjKZ7aMP8XiPKcwkvN1WC9Qbtu/Hju/2fNxPIvY9C0EUf9xhkfwFYPJDMp9
a3hsvwtFw5JO6ggXFe5y0WJtkkXp34qX36w2zjg4m6xozvPPDdTiCmRMMin30MDc56qYjdsQb5XH
0KnzPVzBv51sF9zk8/aFkx7Gbi6fLwa/n5Z3it1QKRe/3ueOg5R3mnXSxjmWoT84BIInDsQIqWUU
jU9LEya3UTViXghHQus49fL2R+Na8mHMYfatu2oOdkbTO5DaRvHuuRm1f+H1o7Ni3TJpDduIQRn+
E7hf2+qRnaV5+a/XIcZTF+oVBQopUZ/2DnKCVe9WmFLYDZovOHm+syZLyXiB/KH/krL3mzV/KQj4
Mm3eFb3nr+sA8UsTznZBcesbJLVb47JdOkPtogsW8V/fFnRJlgBBNVzy8zqYTdQWsz3L/U/EQ0Gf
WJnw9NZuIvL9ny91Qb4+fRAurR0wA5UOxt6fE8fhZRujOSUcKlNKR93j7QdeQJqF1Unza9VDDQNo
9+rlppczRdcwhz4hEIV8UMZIbKXkO7udQ72c+qApnxiCWniLmDW60Nqo3//8a+1LEfTr6Usgw6XS
xo+Nw97/9BJad1ZYEwKIlGOVXjWj07xJLAxOjZqwwR2zLH0fTNE99l7L3BBZNXTzzl7u0kC0mJW4
6UpYZn/X1T3cKrg/97Uc9BrHHnVELxLejWE17cxsRJ6Y+OXVCGD/l2Llk4v6pX6nwaSyZUfFlvQ/
9lOrWQyq+rDae3YLz2Soo2aVw2iFl27S2LP9XBuVAMHoxbgyU+t9lvly+PNzRMn1K5ICaMGBgjEW
pv9kcfHqPxUTYVXPTZZa9T7ou1Cu8q5Nxc1YuR0Mm7zZENE63ATsTvHSj89BDlkp9roMgdEksh92
UT9PXZ23K+C4/mGYjIzFkPdo7WvsiOaO+E1Sra/cXt4QJovJEfp0lXo7Y/TeR5HFidBXgDfrTun7
VqRv1Sye/ODyeTnTIS2jXRYx7WzhSKFCvFCjiiuzQpaKegvCHaxfLPFasXEF8QxWxyg436lmfjIn
rHOjrzZCKEOqfVXkd/Oor9D8LgfEMshSx9cOewsdLTcwtCdiuir/EOZoVQtzAEqZD0vXPsOhxObF
XzVeeFJ2huizO/QI9J3c3vR9u81TedCq/D4kxgY+yI5ATUbKYuMF+tXpobFmHMeAFwK9R9rAqsiN
jQE7KZaFsV/gP0wQdcxRpRu3w/Um0jBW896BBed9HTClgTMWPbpmsi6qWwdNVUE9A/OwQFOprrPe
SvfVYpxmT9y7XYS0WVavVS4ZWmLS5SXvTtDezbO7Au/+Yuhx3djmNvBOKIg/stLgIaaP7awPwrWv
m2DZWu1NmtpXOuxeJ2gUykcnB/M67sZiZ+TRZi4znEfCTZImm4Ewq86YivWi8b7ovSMJDrusvR+b
K2V6X7T/4S5MR+zAu8HdZNvNHy4p1XEINL3yG/voN+b3cPix2M5xuAyI0I71It3J7jIv8w4B7kt+
pa6yCAuQ2QmfyQsr4wiIdxm7sy3rgOqvOFqtdU9Q8T6QWbvRdfpot/6WrxjrFTd2TPg8ZptUsUlU
YVponuusb+TgP6V8zjLIn4YOs8+yWftJcSiXS8ii9Q1l9NZD0bG2puQ6gHyzKP+pKdSHLVCc5EHL
iDZ1dxDrY8fPoYKqV8O0IcagjyAH+6tX1tfOrClPE2PnotfqrsYUkNaIVhE0ZiM3DsA+K3gPp0U5
uwWq/lD5VykTeocpaFWj4oPaemw7aceQz7Y6egrgwzAGewgnw2MiVZ0jDEYxGCHHFzoS1gnZxnG6
VwiR35hF4NwkrirMk3oJz8m3yytUjWdyPeBNlONmsqDrsU0+kfr+YI7lHfLEb4vV7hZ6jVWffEdo
vWo6a2P1rO1vmVVcuV6xbnT+nJtfKkhoBcskyyc8i/RzpKq9Eal3XNZSCDQtI2XxQ4XqkNRQ6Iz6
Q2j/ZCfduux4CBMOQ7rboMh2cRgMr4YZlcug96mfHIih7mDKyu4KmfhWOv0Z2yD4UQGTPu9Reprx
ItrD4LKDRC3/hr0jfIlr6PuKU5FRMLy4hlEeyhV7LOMKXo0JJmsO4n7hATZtcUWUSoy8IkJL0zId
1Lp5dWbRlztZCxJzUFZZ2CwVDbTVLmnOUnivdgXnU+YbVGnxXDXIXYoWOUgerrH9iMvU2Si/Qaek
UNEnIbUHc4o4igooY77/IAPm6e1cXyO/eddYzT2Hqt3QUmxbM3rDi+XkdsN9i3wENNMPsDcotTvu
8z6Fb6+DHaQNxND9qZoxi0h7tiBjSG8wOcJypnA/8O95jJbh2hP84CbdL95+aFvkWVVRrxdGnvSJ
cdaIO7P4sOocrQTGcdGFAzPdzT0UnTL4krOtIv7BZ6z+Bvm329fpkqytYCEywxHei7cE1mG23aTB
/uAK0pC8kZNXbaO2h9RXqlbFTolrlCmVekx11wo2nNS+yVMqeFRtQbusOgja4w5vkPrdE/A213Xi
Z+s+wJknnJHoD0seHJOoCJ4st8fWa+D2FreOMHmb9oltqc3UWphDJhcmdiYZGaP6cKhScqm/B2q5
X4rqh2nVKFDnYNkIRrLZXETDCj8j3DQwFXvDeoaA89x0YYDVwbW0jWVTz7p5xLDjI0LOc3aaCFMl
ZUKHJ9DAfWKJQhZ0pPAPdqT0uQ2NZdghGgsPsHflTSpaubeNuSF4t0qMx7aesy+zjalLXGOFvxfe
ZPzwbAXdCmY3jAp8L/uTl8noMWud5KbCSIrSxa3wJAw7LBeavvG2faO8ZWPA5F/nQ4N5QxLo/lxL
AAaA6ES/Ra1TmFutPbHCoPkrtGHvfV64eNx75fzaYZd3UHmL3ROoXbEbEkegJul8b1ONKr+ng5M9
+Lx+pYwuv1lTD0uEzKWTLGXzHKUaLrA39Gf/Jxe4sAu0Y+EoyLZKHlTAgi9lCSfcXSJ3a7tQKOIc
E6kbNZZBnE8y6lDRLAORpZHCNUNmst4KEz8WOCTFmnwMdxXWZn1rtJU6ZYAYL9B8YX52SXYM+6Q+
GE6FBLR0w/MclahaSP0IX33XQCSoLnuP4XOejvpL0EAP9ktDHPFB+8g7TfpZPzn70ndoDr3wwZ3q
t6Dvy31FU/DQ66J79OCI79UCYDDYRDrEdVfq6xJhb0GKrSM2yvI5zrrWfqd9VncINNoYWXFxZKpj
H1IMlZ6g7hqbBdThZCZig8TpkUSSfD1kY39kdNdVqwtHfV3lNgIoC4+GGsvfTaYSRMd1MeFZlftR
JrawOuZtYrUwq8I8RBYimGySS6qHYdMjY2s57STdfDibfUIICpwq+pmd1Rvh+9RmBW03yk0sNYkw
nRJs+yso0c0SogBaZHoalha+YyD0WeCGiPgjk3qdXtzclsWaMc7CWebKcdHvVBnGPJb2QijEOXU7
EiAMToZBrfjGrUNJEYivmnaMZ0wjzj0B1C8dXKLdNGXW96wV1Y8k9dInw/Tr96W9S/DBoOWjiN5Z
0ZBu8XLMb6YlaU5BlQns9so+C1aAvvXKQ+3GWTLCe4G8jOh1bK7JrjTfmy6b9hW6geNIjXyPW0RK
OWTYGy3HCuuWaTniIhrEUefREY2NRe3Ya/u7P5TwRhnErZU59Vuvsl+U6TAwNaqWuXQ39QtsQmGS
wxkgGEZW0/C4auzwqEna4CkZjeHFLYAcSPb19AaHvqqExmjq/YR05VsI61qtlonGthjNVm6CRvuc
ATknD5ZRzs1Mpi/K9dKd7qokWl7wnbT2HvmP6ykYEItnToWF3tBOxruVz9lOmrbY5MicnxvBaThB
LVq1Hd/a2tULPjMOdo0rZBqOWumq6HeiyqAJUmTvXfrao4dJwKPhYTOHyQ4muHzEdnPrVf+HuTNr
klNHu/UvooNZEHGucqRGu1yDhxvCIzNCzPDrz4M7vt5lPmfl6bw6ER2O3tuxIRGSkF6t9Swr1rZT
DBBmkxWhfYj0NuNr3iAG2jiD6pMDW2P/dizAiOndzCo6qqwnp/JZKvGesytenqnwxFf9McqK4odL
vfaxp3z3rSl/jUPGaTOQ1J8cU1kIHMVNBjidCXLnp7bz0FhMvqMIxTaeNbnNc108KqPwb9oW86lA
y57xK3om89hS4VcX7Nq7tkpLLJ89PsfK1uDxOojL3KEY74yidbdOH9+QopsHxZjqRD1Z2cGq+VBP
vlhkurU6Mmy7A+y0bj/PNs/qkLQ75j0yy8K1r9TULl8QtpNfBgQlAG45qXlMkLlln4gzYbEszDYw
7AEtV9dVxUa1009Hq7o7bcyhDAFT/eywKzlyuJ0+mJVTHxtPVI+56aB/Flr8Y7LL+aXCjbVXqjy2
ppk/dMJ+aWoElbpGKvk8LOvD2BwnZi8ZsgrGfs6ThpwwfLZz277rPCdC+9u5KP2yodqM5hRfOROg
AgTNloGfD1vGTYXWDXdtaWSbutGy22W18E5Nbi2vu9ZxzD3/gQN/dMQ+MMZ59DDbabK16s7dF5rk
y0aiHwAmkG9P5iD0QxhZ41MtNe8Yxl6/9xz0BMJEw2X3IArwQXLoWSat9zgL6RJCItJQ2+QumVqx
GIsHeNuV2lamFifHoTUoVDTC+knQVnSwc6vRd+WkEqBpDgwznJ3GplrCRsLJr64chyUKrZ/f2roW
TJw8f8Pf7l+N0Kc4zLGd/uiGA/6HuK/z236amx9xqOIYJBFRurvcVhXH4QOVul0kEnM/sg4CPpiX
v3KtM+4rN3aee790FtZAH932eWLlLIXAaAI86rtd07mVi/rf7R76qDKD2SOskTSteTNior+ZCPaD
8erG99VkLV27m2/qgseETUelDJKBwQ4JjTRGk68NJaGtx8J8O2kNDBzUftlucHP2LsopPugsZPe2
E4MbsCs13zBh/Ywtv9zPrFZumjJS4GX78ms/RnR4Ee0qqfVXbUuKB0Du/jZizcme0wKl2opoT81+
2noLqqOyLVxzQ/0RbCd7k7kzCEH0tKANxYuBiHnrZcrccJBGNmOsC+sqGfGqTrLIQEf5aeDOMt5H
/dDuwtLRgmSY/B3QD+uWUNp7uL0S5wtVRBae5oQng+++xiH+FtdS/IiiojimUR3fzS3eOP66Lw9K
9Na7DEbtBysb5nuNGC3mL7+lKL1wlXCPPNZIM1qEsWMPWE5HTaNPHnirSH6MrVrbtUMdvowpJW1t
kCkmWynkoViaqBHZRK0EYpTAP4ZwfYj2VvaJrx+zeGlGxpNtZDMVIEibGw5MKSIYUZncRY17hZkp
ukYg/9WLTWBoTesdTMDAgVHiQAwHhaZRq/X6AwucX5gh5Jd+LtmHxPXHDqf/Z1H73ygr9FsAbN8a
nGjBkDkJWxrjC0xI+d5iXtiXUTF/EFn7og0hOeamljzE3QxxrEqj6QjeBBiiWc4AAN1h19UIUjqT
Gmvtt8Wd7jb+3nZbtQ9VUd94Pu6/WOb+IQqHbdGk9ZXNJu+OehQAO0Jl0UFPBrreOfpYe6A5sE1/
sK3iKZ+Q5fdNW12zr4SCZYflrW/hY2QMEOMY2t+6JFvWdqO7903+YLG5L7GzfCZMD/MDi0ckvsTz
pN4sd2qOvb2Wgv4ca9Sjo1tg2kzGZm9i1mGhWd9NaVdvyrp9AYfJRsVyOlxQejVtdDCCW8NIUigy
buJTdwjDXYII/DmdihlhrqawIAqjwrYsDR9qaeTvCcV279K8jbfGLPtjX2gaIfRQ2Z2+EHepNxbv
xtSpvldl6R5FOT52MvwNKtUPcZcUH7sh6o/DiFQVnsqT8keT8/7KeVkc/nd1FA37Jhuyuwhj1E5P
gsQup+tcr/QrMx904DNtf4yBmAaGirxNW3jJTmlVcz2zyfuORlo/tG7aQEkULM46b3y2l8Q92r/a
isqOr9H7dPsytr4kbFZ3I9j1fd4O9HADTrZPcbomJRFfHmhwbEiUIID1lPfwYKp9VsOGNgdlv/Nw
gl4Zcf7daJL2pQ2VHTCj99e4TDk5TQ1MDjg8vw2wAbDylTGSGCt7oVbTfa01Vz74sIU/oTrf2Mop
j13hWTftEDY7RIM1/EK/h5FklH6QlJSVpT1W+6myGt5dDvCniPvyFynLyc6asE6laMk7TtoTPdDN
Or733VhBDOGjq2tUvLS4U9c1sbibuA/7gzCkvuOV5VuiA2qW4EAj/cE7WrQpJSLDQ62H6VA17VZL
MmfvwG1IM89k8TlOO23K6wMp7CkED7/6MGakUFUJc+FQZPW+Qii19QVzj8seBhpBIe9cWHD7TPfY
M/tJVh6MVmGmRGt20OrIApfNwh5fYpr1RFIrsEhu795Qrq8Pk2vN9FP3etF5lzvfGuQ7I1loPKwA
A41V3ZWXwQ6YWis8wCuKPkCuaDfcYNjBLao3KLgwbXujF+QaNrFRr6h1NErHKDff5jL5pk+6e7/k
Jj4U2BT6kgV+r80/bEhVW4HoHXY2AKDBNH/JGBl+R+Dbwyyc/GBSLf1kJZN2k0s545weO6xiuts9
h71Z3iqOAXfYru7bvv+CLKLa2I3+scygaBKUnO86HPkbs3LbbaNHQ5DjWGMv22YPVS/5bqMD2Ogt
rPW8sqjrhXZ3jWctYWOuwqMOSonRPmJssUP/ZTBg4OVp8j1zhvlWNRxdIfmexRZLS0I4QDsdHdJp
f/SsrQ4tArcrA9Td+yGVQOZM5lyhs1jZUC4At6rwVH+x+0zfDEWu7SGUF89a04Q3HjSgA4Bk4KMT
Kn94WN3GHKMJD5P7Df7qtOvmBLphHYtvmarkln2TEfixbT91DlvesnCrnUHtnHJLAfMocXPB5yOd
IcPztrC8zkDfE/jhvn9rZB1FaTHgGmvG9j4Hw/9cgO/ngyJDTCxWdj0gi6KgM2GrBP755PbhcZJD
c+XbsXuUfl9/bTto1Xo93sscIzxmUrlxOr96cCM8hnquXkx7KHEKCYwOE46b2RuTa78I3QOAGUFK
YgIrYXSb7rYOZfOISWmAIs7+cTvkI6XLakyyGytEhB9F8a9ZR2TSFVpEfImrb+epL671kCM2amHV
eAArYh70Ypx3aQGj3ij7feVxpGHip9tEXUOVLe2ywHTs+dfIivRWC4WxH+bwTkus9tHCUndAZYNC
EqLFrjGE/GGFkdxaSmtYHTDy/NhzwAOgEXmfohRD3Mns+FEk43B07Oq6y2J1Dy+NsnE+fvGz+mec
pOKAq0wGg1Mv+dO+DmJhKK7HXuIfyCu3/8nBh1FuIcr2z6k/xR9zL4Wnpn6ltWCv6Ug9MENOCyi9
FVthzsXnCFbQzrTc7rruB/s6U2P/fjYnPiEDITl7M/SbIIQqRLkTh/kRsJi9HZe9fBVHklKeG36I
BiavkKzoICER4ZGvK7jfqgx3KVzgbVhlowQ8bctDLltGEkRWIK0IcVgwyqz6EhbDSG2tDalE4UNs
uySmWY3p2hL+txrAynU9+OERUzzHBog+300lmOZNnOq3juVHt4PMiV2wdekfagwwOjt0nKuHmB2G
AWQSMOIG2y0WcHuqM3IZFHC6vWNP2MeNqNbJA9BUNewaMMOsjlEhNTs5zJuaLcgTJePyIDm0vBJZ
9j52hLWXEUvweOZAx54yTnWyWR10OWdXyEfxLCuvepkLOY0bFrM4zNjgga0x82g6uG1NrLRjdMZE
sTo29l2SfKBmxeEwVPa2mlgOCpHBXcEEt7Pc2dhGHMkcuM1wH3pNeDTAotyPMGaI3AXQkxdiayDK
3boK60mXfO1LjIpY9dqAs6fkYPjaXs0uDv+Q8IlZ+d3NYPkh3jX7PW7wmioN1hH2TtWz3tsQhkkd
BiMEXgVSfzh+5JwcHpLDTlrqrvoFOaL8Kvk8PqRaP1Fzh5QABiw+Gm5k3ZFuZX4qXfwcm4iVtrUp
AGv/rKLIOIrQ/uJXVbEf/AXWjIfgytCz/Epoxk0knY9l45VXoiC+I1HdszSoi+e21Qd+0TQ7R9kz
Bhmv/dy7nesdJ6Jk92DDmX8bTKzHQYTOI2XTbJdbnTpaVd7djeiTryvQKofYtGOMj/TEzYDbcKca
KAhmHjZ74TecsnlJcq/1CluLqfU7lxXfdUcvvWFlIANZCT9o7Ejb1q1rXxfFrLOGba1nSgqUmD1p
grNzmzunH8V73484ux98eqH0WId3lLQPbsOQZTtlHiJ8qg9Lotz7ccI/P8dUdAge7Za1mHPTjL3N
oi2zuq8Zp3kSkzTkYRAxhfmok7CtbUhodX8kCNuSDesXnOTmyAej5pCpZd1wHXZRc8fHmsM7LxQ3
qnUrTq0MTQSdmRVXpeab5kYo6jvKacJPs4jlVSp6/Wrh7r4Y1JgO2ZwBMAn1uGNq7We2yKiSvtQh
YvM0gZEDrp8EI9EWwGaaAa9YKdKP5PnVj0ZtLzT+mjV3nkKb247MZBJbtQY5248yzkqitEy+RnLi
2rXbF9FugsSKo7UWZBPl4/c2TgErKahs2bQcSIVyHt7NmlY/yDAzb/KwrJ5SMGusJsqJvSAnCRAk
3f4mc+Eeb6O07bKdmInx3syZYfwYwITdwhUuvumFS1p07I7p+36Kqcgvfl/3tmhLFgGekult47UI
HjOF83YnxsT8aONU/NV0GSCkCW7VjZl6fJjHVHganB0zfF8OScenlx33rY5TTN3VotTMrTE4bqCU
Ln5MCWaKmXnxVzTJyLthHeYGhmXzXR01Iw63nW8s8R9ZXd5UbulQKWo09aRFsf3i50X7HVblwk4i
cAtKeItcZmCq+tI1cC6wQ/NzyehNbqMO6W9GnMILLi71y7Zt/QsvWQCrTvx6P5iaDeogxSSKWCXy
tj5GPmzzloZkC5055Cq2dNTvMzMIY8t8rAAU3k9EAhR8GZOpBHqMYzBuCmQLg942rJdsiuS7uFsc
In40Ppezh3YeBCWWDfv377LC3tk2WN7TAwtM9bmZRjhTSdbzZ9Uy48EM4kkM4b/D0xreOSDhKI/4
cRhMoxifZUjGyXEoJh+iyzyrjel2mbqLSqGDnmvGpAG0MKAZDfUoOooCxQzorLh57EHkGAe7SO0D
iJoyxuRm5Y+cVUbZVe6FcbJtOYAFcMppGLT2orTAdPg2lQ1wWAyg1CLSpuG0lQ9CjH6+mAzQ60Rd
4hBu8kflpe2x6gqcg63oaJAGoiY7MeS5Ecv/yrAP9NLUOKCdYGVRNKh4gJfR3uShcvMQus4jJY3o
E2V4dtC+VtmHzhj0L7IRzTX18xQmVpq/6GPaZ4CY7ZHzUAnciMji783QtfcGDB2QimmX3Pgof+4p
yHL5DDwNszbiFa/16afs6MO7UdIxt1i10GT7XfUZ6mh456dpdAcaBzmz6tPAC10UPSVm8W+GFqW3
zpQ2zabHHtLva5fCE6FRbJCI++jNflshQwC6T7DBoyg4198m5GEUuzYB+rSJoM380BuP/1tbYXLb
URp/oSIATw++EqhRmcOnkL6jntKhbL+nZIYJSnQWRAsThb4jLfVEVVNjczdJd5d4GdgezC7Dc61b
9UcFim4LYNB7Yc/gAvuIMDnnmX8na5f1AelQ4OZhs3Gg2DBfoaBhPR4SU4OhuIq6QxqnqKsbErv1
ETYSgRH4TRkHsMpGirMZZvocObtlwNIipiHk8KCzPJK8OjHonyoA8N42b1FrUsGiZ9V9ar94VOjB
UCqLF6FSh0MJyB68TOCXN32CU8Oa6ib8gN6P7y7F4OJdgtFhp3ovvvNzP3/vt2WYHyB52jidRwb9
zPumAFqAPkLMNsXXiBWdF0sVdAKOQj/nZuv+cK04vY1JvKIMOQ1MDwDXwrtWs2GoAWCCJAFoM504
Y9AZPLlcpLppNduAAHPHf4pjjS4POoKj/Ar0LgwiTo4Ojd2h/OtTx4KWb3pIAXvfKAJqVMOzRq5V
AOmOAcuBwWOUoOOACql/4bMQ3sXCzR8nR6inzPdioGGwHH6w2RnAD/YtYyNpcaOwIJhBA/maZGXW
Iu08so6OcPNCwJfbmTrip3yaTdZZsjKbKxOwywc+RcrdeXUWpleAdNKg9kSEEoXxUWwHjji+wH2l
f3N6dY8OpT2Cz88OQHyZdbMp+sTpFM0pDHMq3w2NN7HoiKMZYEM4L8xZNEwdYshflU7+wh4uDNO9
W1l0YZUu4xtSWafu4aSg0QK/dFh0jZBbm5KIRgMzurnlJlzUn4aPuUXI5GbwzfqxtaaBo6gQ6GS6
zMwlH4ADhJHxVnegTfilrD5AQxs5OTLacc+ini9Q5vLXVJxxqIPlunN1r6YNsIC8b0QonS9ZXucJ
W8jYpYhKXX2pUPGSYC+DXy1jNkN1UbjedjJTN38Xt2N/VK2SV7pWSZBomn7dzjHvgo9c5ULm9Shy
i7oh1G3kz108gx1ghk/Cd7njMkcms8U854SSSURXmvXCllI/Ar9TOyfS4g81/fudWgzvA07FfRs7
faABY9pWI2vqLTBLGolsgKK9Eb1sCFspSyqtpeaF2vVU6Pm0kZIOZ/aOZZO+lPZH0+TMFVqgYrGt
UyU9xhzXoMDpZm+TWhkzSSk81O0YsnC6tJ16GiuDsVjWrv+ur6BY0g5uECofWoYFQmY31JL4D6dx
riXnCZzYeyhMTaNynmx69zGDdxGxLpPO15wPCqtkgvYCGLd3aYFo6pajUD5ZrYvfpLQxQLB4SAN/
JPitS0cHhZJDV+k5od2C1s22CLv4XujxNDzbeuuybqz5SBH1idbWmvJHFloagVZeROdtgTOxNq3I
StwOIueDyerQvGEb372bVE9WQRUjioibBkdXOhqEi7XvOiz7cDp0Y+OimNhq2ogbphq1664bmmtK
EzyNQ5wWIFNco0T4KpaAheiZ43um/4eOzVFPiXps9JvU593dz6GBgUaDZ2Lvx9FItDuUBwtUDRe6
Awhvdv6tPv6vQPFPsuB//2f5b/4Dk/8NMv/nn/7fcnyPP+WSgdusL/XHlf//iPBdbI2n/dh309ey
+Fr/YcbmP/i3GRsb278MgUnV1/GyIVdFgDv8TvDFpo2i1F1kjihz+XuExv9jxvb+5VA1Ai6PsN0m
UAuRZ/PvBF//Xy6eW9fH94v5wHE8979xY//pl9Cwg+Cb5UIraeM8l2NtMZcEtZvL25CFx62NGPmc
kvNPtfo/l1+Jjsu0InhqcXtR+JVXYTreEtObBdMwAEFnuRSLLVRWPnWqLM+YAf4U6/5zy+XfvzKY
xSZUnKoR1aIZJS4zZ1PwaYwzFgK5KxVjXpHJ8L4lpCPbvnrZ7/8trX3t8D3VhiuduEnBXbpqlgEC
ttDeDsxMN3zQyvmMnWYVqvbPI62VvG2KcRliXGA3Xd9dQc1mLz7UXvQxj0x3uGEZbH9zpPmuyXt1
S5SP977Seo29WKPpZ3wHf0q7//kNy8O/alYttzV6aKcC1x5RyQ26Hen7dMi7Z2wd+X8l6v7nJiv/
RNy3DrVQIQMrsvrHcvCMX2muPHvrRhC1zqiLT70uhtTrJxk5SHdjF6sVbG1c8YPVSVY88Kou7A6L
mvhVSy1n+KPDCR7FwZIS6OgODw5f0Zu3O9up97AyilGmafuW+FEoYIn9zMJ95oix9IDmoOoCBPv2
XU600Tq1WY/82HSJiQuMnsAezWjlwaW6eqYvnbr6alYgmrQ0EpFWAZsFjpb7mvVCUSin3r/9640T
jfRbyP/qFRjUfcmKkFWAbmoc3kFpmXQoly66HcdFx7MFiEquZaTL/kOGtDy5MjiKrq5F21Tq1ika
O9kPYUthrU18VyMQzR2JW8xKwzj3E//Ulv+nq6/NJVMiB4mjoQrCGXretpN6E+8zWPMFWrA01T+D
Gp1/GlWPLoUvf3wN38OXO2rmbCIaVYr+wpextOGrtnJslkdethweawPyKmSF4oMGz/Tb2+/i1Lte
/v2ry3fw3bJ0SFUQyaj8wKE/54ZTjW7xstG29n+QT0uZCF9AkDvQIjehURbPArf/y2U/fzVZtANM
CMw4mCj0PH3W4jr9PkyqODPfnWqc1VTRscRG+5Mp5MFTYyNiadi6pLEQFw7j1WSRz7WA2OhVgae3
ZN/6RqQ+msju2jONf2Kc6avVAx/YOSQzRQVT3XLOO4hhtinLgTveaGGk/Xr7Hbh0lX8MLf8ZKmvb
jQn4ZMrhDwfRoMZ7Tiybn6jQDO+moevm92NDjsGZb8OJxYO+WjxAm21F2OoQEQVqpC2e1qx9FMY4
Cmqy4I53Hc9L4lprkll2Zio40QmW1d/rEYLYThlA76rAz93UP4h2VMRR+lGcnnmoU+23GuFWPQ6o
PgcZRFlVRohbTEtqe4yKyPqLnJ0DOya3nc7gME49zmrA95z1myFJl0HXVF65J6HYDvcznNbnt3vD
qeuv1ghjRfkQCAgr1sz0EABXjfxhw6D2zrTWqeuvRjwFjwotZIKn3qdEjzKV/aeb52detrEMvb91
5tWQZ9NGNgSJsYGPn+RoDYB0v8cRPLK9Tpyq+ZkgSvi8sYgHCmEFiSt3uRMOk0bJVRdnpvzlxf/t
N6ymBYRAvW0YvCKt6n2iOi3zx6AT1ggUztMeLnlNjr+aGlxNE66qJ5bh2MCJCpg5kxxCIc7MCctl
/vcjsEH6c9CUOQflwioUEdtT1mxtznH9fYTUINxEMkGrRNqHIvgkXNi8XTZln0XoWt/ffra/DyjS
v/68ORaNbFI2ywt9OaVHYoanCvl/3GrvEsz12qOIWyk/vH2zv/dHnOZ/3qzSzCgUZc4WqsH1k2Qu
rF7O1ufwzBx+6vqr2cEl4CNRY0tCQT5pO6uIOV9v8aG+/ev/PqE6/nLXV5//wq/ijgTdKohdu0S6
5nc99pKoL687VbnDliMx8asHBppf+Dir6WFyCoXEvGf46lTCOqGe645g4ref5tSLX80NVh6mjVLL
unLoZXeIw2h8pGBYxMdZm8EHy1Ts3r7Tqf69mibIAnAkCEkYtQ6oqGcMFfqj6RQxOI1STz6hbPCe
W60IxQGRTlhsoUpwOv32vU/1iNX0gKjLlKhpqwB7g43SufPSrd5bBOu8ff2/Tz/Oms3gVy0yD50t
TEVoA7G+mSHIacR5x2lqM9rO+7dvc+IxlnrL664X5VaFANOoAqsnCt5vXKyRdLozD3Hq6qs5QOLV
qvxlWI5WGD4i3jceNRwFV5f99tWgD92WzBj4wVQx6+Ean/gj6bHt4bKLr0Y8OGRPaWbLxRdORQ1K
7YCj1bjw6kuDvRrxvZJm0Uc1zd5Y1o3geGtryfyyFTNF1z+vHoPT8QuNvpmgqvmKfwouf2+4zYXt
vhrgnCITQ5hQj02LSb6TjjbtlW+eXYmd6jSrUe3OmlGh1eHXT8MvC5wXXp063V/2WlfDdiqz3Bey
ZCdUF5ISv0sqLLaG40VXF8tE9eq1pvjeqZv4MhhBKpPsRgZC5T5fdu3VSG0JcA1HjsyCWNjdHjDc
DFwd2+9lV1+N1G7sc+xxnQy00YmQg6G766s6/3bZ1VcjtUWGnic67VJqi6seNsUmkYXaXXb11VAV
xErUVsXSHfed9YDS7SZiVXWGWnKiN4rVSCU0oUfOQLNHeONiKFw1JVH4z9056NCpG6wGK5kqeWNw
lhcYXo10lyQdl+X7ZRPwmmSkrMoTcWPKoK3Ve7uu9oA2Lmz11TCNS6yIvgskyScKCFF3S++/RUZZ
Dxd2ydVQ9RyF8kHVElgmOttdFWqIwB00ER8v6jZrYIEzTo5RI7sMkLlPTMSy+dARBnqmwn7ita45
h9AaYZrmdEoUh01+N7g4qHYu8UznFginbrAasROqlNmKF1RJZqhp2+ZqIuSwMxz3sqnSXQ1apxbR
bCxTQmEBqiai2rh1SAK9bKpcgzfisklicveoYnuuDWNFphzARurC37402quJuHWqrE4JEls6Z4oO
xbk1Sic/A3A51fKrEVtVo9AH7DuByfHncU7b/DtGJlKR3u6Xy4T+l12bu/q8SluP4cKPtIwZmgzc
egmIkp9KnAFO6z/MuNCCTLXOmWGwzJJ/u91qHBdNbyG7r/iuJFUqttOIo3BTjiSUaahUzxFoT7XZ
ajDPSNj6lOS2YNRGb0u2qo1XxxaXTRXO6rvbNnD1iozOxIAWGC1ld+WTiHzZYs1ZXtSrzoSlGGEI
mRNB5bn1EZJ/fS3wkFx49dU4NjXpdJbBRDHZiXHrgj14H9L68kxvOtHwC8P69Y83BeQia/JzDOkg
ACJDJ3VMlM25H3/q8qtvL2f6Lnhz2A3GtCQA8I/qk4YBqdv3Cv4azr+x765HGQp5nxZR/VAazQfN
SRfBKvbi0ohIBpZ2Mme7CQwogTKLmWVLaMZSzWn89Gc29/FDa9ZhekeVnEJT55Vk98zA4jGMdBn2
9QYHQoKNwXGTgNOHMXvGNJY/4yInXVI1llftPHvmFMNxfXIeKkc7oNNI9DsLFG55HKO8xiQ4thPu
rdTOnO+kV1nWVSNa91dfjY1HPNqEoc92a3zCUwJHJI7NrNPPvKPfOO+/jEF71X9hYWjz0Oh5AJdS
IvqwUBmRLtxIKCazyNWRAJuJIHLErxUhSEBejqkX1tEOeDRycnNAuLmIPeyyPrNwWO78l1/kLO/7
VZ8Hf2QRTVWU7K3m9qktzeSeQtXXcABRDWGfNIS0ySwiBiqUeWFdYV9+e/Y71aFWk+s0xdCBCUQm
CLfQjzDq9oRg5Gc+Okun/9tTraZWYoZITsgSGcxNqxAUg1cnb4qkGcIa86uObIOny55iNak2te6h
Es/KIPdwqBgGIJXZR1l2YSOtZtOxQQYx2yRntRgydlop7J2e+9bVRT9+DUHLjcwBimLnQWyTdb2d
24aDKNF556CHJ16xvZrxIJ4nvR1hG7Opxxx122u3bdye+3yeuvpqwpvCnnQUuGpBClD6cxjpSLeM
Wlxf1jar+S60taQdGqBtmPmjQ9pP9dEpfffcdPr3/rlG1XZgClxlQCMnI7LEotko80cfT5Z25von
vvX2anBpeDRyy5ybwCbJNd3mFfLMjZ1kns/ZapG/XNZGq1FmOMmQ2ZClgkwWzg3GyIkov2Q+c3X3
RButhlac2yPVsrgNsG8DY+iNeg4Rx5IOmnWpKLeySuvuzCx4qi+txhmpTk7Xpbl21MmzvcXA+iPx
5+yyHYK1mvRno0ubWI7hEQfleER3U0PsJg3t7Zdw4lVbq0VL5jScxZVmHWBgxq5PTG3k7JF3LxLw
IsRF8/ZtTshuHGs9mAn6yn1Ez0GDAaW/yqJuMo96bmafMdDE1Y0DZR3fWl/BecpNnzwY20o653p0
HKO8J1qons/8lBMv6zep8vUnyy2LjrMZGUCUI/RF4JT9yBdcs898PE5df9Wt8coJV/dhtHpj/rHv
eR7p4tB7ux1PXNxaevurH6+xSgP108RBpJT9RAYo3lT/wgFprSctQmnYqSguXnpjMHlWsjeIErus
3a3lkV79dKfhdYraioJsZnBuLebyzwRkiuKydresP6/vtZ1jssP1j16t68jzdYX11Za7yxp+9VYN
rBeFam3/iFnJ/jSMhn8kBXT++PbVT0xW1mqyGguE/7aWsVyTgIOjEcPhRqYYaXeDlCTBWjCszwGl
T3Wh1WTlK7cna0D3jqpM3N2I/SeIfEJs336SZTz/Zem01kAaFofgUNGiYMQ2mvwUPS7aa0NW5XDU
sO+0e+p7Q3ktdM14efuOJ9puzXFuCO9NlY9xNtGUsSXZjQxHqyJ7D0WdgaQboEQf7d++14m2+x3M
8aoP96MXw2hLteMQpiiwY3+oyZ6z9MY4Mx2fusHykK9uABAhxHgEh6AuMZFtbNFm2a4YVTFfeIPV
GEevYtYVJJhj74bJJwKtpwe91v0L22d5rFc/XzmmTMep0BBVSXZn/WTsCNA9d95/qnFWo2Tux2Qw
7QkAoD5175xp8A9N4YsLW2Y1Lgi/zlxYTPBRDUJBatbid4SQnNOonfjtaxGgH+UFqW+FecSq54xs
WLD0721L2RdJGZ3ftPNXLW8pxNBM2+TwzgNwvUqEwzdWPLPcjsi4Lpw71lpAL4c27i9kpHBKk0BA
RsaVkIQXPsOq85eAMmCZiAziN1ZmMD3tLaAM8ymK5ubXRQP4t8jxVTNVWDytnkkpsIekum6FC9m8
bqOvl1191f1Dc1jyCNw0wM3Xd4cyH8FzsUSHCXjZDVbfuKLuHFWN3EBvRPcCFkUS22c45YWXN/8c
vmmCx73QwvFY4sm8Bx4Fe6VEU/ffpUD8j/jM+b04fNX60iQA3I2blJgyAq5gzZXzDXZ/iJdvN88y
if3l4/NbJ/Tq+v04V66bh8nSPUvMTLae7zTQJYQHSvdcKsKJm6x1eqKOBKiVkHdgyJizcLsDE2Lm
yoF7FVGS2b39LCcmjLVQD+Voo5u4HgOrw4giB2Vuzca48ARyrc3LXBh3cqzToPTIkt04YQFeLFXu
p8t+/Gokmz1OmqHk8mNtflUxBY1I2ZedtOmrL1geDS2IafATQxNX78mxSgOgX+dG2Km3uxrCwzjb
c1NTIIS2KYAnlVM3bkvcok9+aqgLq1f6ahynkT2rqoLr5Opxm4Nk9KIIHxhJbhf2ntVI1sZBxKnj
xZBdiT5WHSrPfjQvW8nrq+9wJWIPNqMbB0Y0tUeoejUAvunCQvc6mqDK+gERkJUEXe8iQiYP0Lkp
45Qi8SV9E8Tbn5Oc0B2T7GgnxnyhPU2FT6xE7Z0Dnf991MKM//PiI4Lg0RiiJDCloYH7YrvD8aH1
9PZPPyF4hIz05+UjTRgRmLc4ELPy831UebHciowdbK8q39smcWd/g21VJE8YIrWvU2HoavHXUaMO
3v4Np55wNbTbjMCb3mWBP2ed+uoMbXZfRql4vuzqq8FtWHBVM07/FxqHSTKbIm13wtJ02dWXZ3r1
fXAx/EFA96KgTiP/xhoc5+hP2VnB86mmWY1qmWuWLnJeuWan/o2DuXfX9qG86Djxf4X+jaFyIohE
UWD44S8HtPiGmkm8v6xl1kOaUw27jdn6q45Suh6y9R8BNZxp979Pqra/WloX3fR/OTuz5jh1LQr/
IqpAA8MrdDftOXEGx3mhnJwECRCDEJN+/V19nk507biK11QF00LD1t5rr8/I2PcLdO1f/ItC2BPd
i8FjaDHoJmB8d/0GVwqnGSPQooyYmXA2KvPqYpQCw5Fm3BXdMVcDh67DsKKl9fIILpUoLwUZ00t1
2PfyzspGswzyRjCkAxF+RKOdYnAd24p9qwrdjX/M+2HGVlrFeDgaB9Gn3/X1Tbcxvm/uxJev/p9V
pdEnPAeVl+RCDvKWrta/GjwY1+4bGGfNKlTdbNfHST4ZFQInAIp8YeDtvu/pzpKVKuRwfodlLzXd
77hruiyGi/LOVyd/DgypZrSieCOGvU3ELeDz8K7pWpn//dXfWFT/gjb+M+x0AD5+KizyXX2EhioG
xwgDcwH0iPewVl92DpCzdFFkswtaD3CjDyk5zzNMMDvYbuyK5UA2+3OEpgpNpEnVJXlUVXAaNkkJ
jxPSvlOEeWOEIucwDmIYMJuiKHJA1+HHAmMSOM1ARDkTALSDZV/2H8TcP39EaQmZBVqC4ArcRuhZ
F4Ca793UImfpAtiJ43yQlyOrhrelWeACXcBm6+9z6LKI/v/CBEDMn68u22qG5SRqCzAMWb5p2Gyd
raDmw76nO0s3sujHkBUt8gWu8yk6iZ/GzQQ7X91ZuV3PYeZu8fDVEwTmi8VXVnk/9r24s3AvHD0E
CBdHSAtSB6WluPU6KCT2HVSRc9gmW2fgjU2KnPntT38brpoe1fx9r+6sVwNjkJBKmcADr6pvRw1Y
XOrLANrkXc931XADLWGXPGxePtQr/1pIlrw0df3eBf6N+eiq4VrGlmQVYZJbyPVvG2TKzmIiO8/Y
0FmoKt6WbV1xDML4VF+pmnnwuwQ0+e8jc1mRr6wlVwdHWhgxBvB+yemq6GGDMgSbMtx1Tn2tlkMj
6nBX3Z25kjhSixaSC305VtBsW8BrdrFSnv7+K976As6alSuGG2aIXt70ZM1NHT2q6d1b6VtD5KxZ
0seVV0G4jcnjm+fYbLCXJfNGDXyq0aNxy4cVLmD7foizhitYjs7LJIu8GYIyA+lwPkTQv+z8Bs4S
DpN5Y2iCwC+JNFlTRBDtzyGIi32xfuisYjj6k2SLIN9pK+pfwdxK/kRSotx3hXNlcFuL/Y3BHyln
PAS03O+yYl73pYiZq4KLQPWtE4VSFlwEh6OcAnkAeXvbNz1dACaFbXRTMeHl8IOlh2pM4JTXGLqr
uopf/+dxCHvHgc5QliH/SYeHAm6sqe66cld6m3HnsFUg3PTxgOKRDcpihmVP28A5yQYtOrfAL6j2
TU1XklWi4V5EBeZOMJMio6JcrlawRN+ZmZe98pVdjjtLGM69XWLRtptLI63CJVERc2NgaTrCElbA
rrEdGw/QBFXX1Tvj9saWxJ2VbBKPm1YuXi7IbOAoOS9naL2Wx7/vE2/9IGclUyOpZWjtzj0gXX93
duOf+zEMPvoI5vxsDgCp8Ztm/fb3v/avJcFr4+es7CEusMFanP2dP4Rw8xIUVsAQCbXFh94f1Icg
VEhG6WTkwa2AbzVcuxdLkhN8uu1TA4YGkEzKNqCj1a0/P5bAsphDEwoQ8qCjCJd9x7yrNNTjhhRf
ybxcmZJ916aGQtKPTPf178Pwxid1pWNJAH/NoFsRpfjwRN0ADjuDxLKvXZa5wjHWNwjIGSymlZl/
J6z6tQx1v3NgnC2CxrBZg2sELrtg/p39RZdXBBCInU93tohB+fFYQoabg1j2EDbex0K2+3LO8Jf5
c3Mb4Xu0bBEsvpol+Fk24RdeDL/3fU5nU1gA7FA0rhGRFBM0knOzXa1Dv6/ojizOny+O9lC5AuyK
i24w/pSk+lyF+p2Y7a156Cz+rdaoBaLFHr5wnbwG52qBCTT1991uXWR3N0dxWPgtzlnZsScaeckH
JGDCfNegu7qwwmxm6SKe5G1pdKqCVadC2319jczVha2b0RzV8CTvQ/0LjLDvQAzuGxZXCoYNrxnb
HgKUAJespzZowzMpp53Hn6uQigWoLehguqCrYvlFimJ8GmQR7YsQXIlUVYwoZhEYbzdxaO6Qr+vA
X2/ocd8ndZZoAtY4pMdFnPu65Z+s0d0DDED6nRPGWaUETeMLDHlx2TfdJOBnJ5o70/vtvrIQVPh/
rlMFHFKtZuwCZRhuuV779T5sWPfO2JDLCfnKyelqpOSMiuhSNtBdrUb9jKBFaO7s1NHvwtvGHmiY
7QPx+yN0EOqlmJP5FDZWtkciis2DnyksBXJ0+fyU8AXSx5DBph5u9ODHQqffqgzcpskcrNX8sxzH
mL3z1m9sMNQ57itYcE/9qmDQTTnyup2XgPAZjmu7L5R35Vbr6k2qlhGOOmDVTqhFc4AhwRzZNR9d
aVVDhxLO1XOclyAcg0Zb3heT2Jl7crVUNVx4Ld+CIo8uRMOuh8RJcduf9r26c07XcwDzX6DvcrOB
N1cGBYCRku+zJWPEOadnE1Xw4+aANaxrfx/2Iv4kqN0e9727uw1UQRsV/YR3DzaSyhLoOXhe7hNh
MFf/GsUllWrF9nvBgL/4sjQn0ovi0753dzaBiXWLFwLmnsOb6mtBBqDbzNYc9j3cOa57oBGBWkAk
UPk+qGlT+Gkp2D5lHPt33/lPPn0MPWDJNkR2HtoCThEcd+5WO/Evu17d1X/RWRDiV4jsEng25grd
RWnfF+/p7i7z7pW90VV/rXb2QMeYoIEsZvNE4Wn3Quzk3QzaG/Y1TDBX++XJzobjksT5Ctvdq56D
p9lxvs8CAoT1Pw8PgAO3tmt5nMsp/M6C5jlS+5o8mav5WvAvPaBHCHxtGN2UjWmugN/w9123A2ex
xmgsGMIaQV6vFu9kV1JeANA+3dfDA7fcPwdmgfm0iTyQyVt0vB1AMrlFu8R7ctO3BAX/dpr9Z9JP
IELCGLVGbO3r5gh80ooFy1eQGdvAhkveUI9NmfZEPcGEumnaIyc8WmAxCgJVum9pOKsaliu4E2uQ
mxYv8Y8o2rQAW8udVWFXE+ZNoQ4Kz8Y5si/6ZTGbPft23vZdIFwxmFqDVUYxpi3zmqsw6elhADEq
2zUwrgRsmz2iWI1cPmDRIxrbyWc421c7H37Jh/zny3vARMCYG/lRpkC3niI0Eq9hX7zjivVG3OP6
sNkutIEuRsT4Q7miuKrIUYTy675xcU5f9D+gTZ6YKJ8XNdYZOPFNBSWBGvW+Gek7a7pc5g2241Oc
A3oCD9pRqEehavN53+s7K7r30EZqCegqPNbiDImLyKeN6n03FN85gJGJW8sanuD5Ijp5Auy1OYI+
9Z5p01vf1VmrwHWDYhriu3Kt6zwcezTxoB3yneTiW093ouWxhfcvnHgx7lH8YU1A4mtDf5+lC3V1
XwpiGXBShygfirF6grybflymvt8ViFNX+KUprAn6Kgyh77byIyg4xXNCwanYM2Woq/si/uQvvS9w
OoLM3MFEY52fQyURN+97vnP6+iPF5YrRMI+XdSqPEnfQMoOxaPm47/nOiqWFCCIGAkcO2jN/blig
P4OqXH7c93RnuZrSDMwQiWsKTqVPJGriD2Lu7a7lShNnuXYRSyQAqyDWkm5Iq2Uc03IG+WffuzvL
NQTnggeriPIOPtTHRG3ereoL/WHf053lCuwyrSvBovyiqD8MpUcP1quDnXPeWa5zi+13vJxPPacH
FcLZiXB/2zclXTUX6ABrU4HrDEEIEHjAlhIBOPgIrOCuoXHVXHM51dbvL4dr1X/d+uE5UfTH3x/9
ejROY+dorYsLgaK2RW607J7gMmyrPKn9JsgTLfZFtXA/+fP8BlW+WbwKuaIFSHNgOVSZsgo+l3//
Ca/vxNTVdCEzpyGUDKO89GmNq1bS+iOwm1Ux7wo/aOys2cgrQIMCqz4fgMVKZ6HyMdl5lQOS5s+x
YSttl2mL4tywuKoP8N4OKWyqY8A29g0P+fMPAIIVN0bHCPuiGX77vQ/6eDKpnYPvrNqaQh4Sl9hx
eriYZlNcfyOL954t/Ftf1lm0I53AK1kRbW9LAJxKD8UeLFR3JYyAIvxzXIbawBUAQKncWE+BVOSF
h9Lqd5uIYzzm/6+51BV0wbo1bBQg3bkEPa08j+CymuuRhOuDF/d1cR0H4C7A3X/4Wm4z8NzVNlaA
EXnK/5b0qDYFEzXmCxw5g2/lAtfyc8Hi/qqCfu7nWoDDBEE7qGt/nyJvbAKuSkMtlWeBW8OxsTTz
Fw4kChCfcgAVN7Cr9+3vf+SNj+lKzwY10VnZNc7bDi2CB5QyNpGVuijovonuys8A8MKNdkGsurbz
+IVsvH1hZt6n9qau/CwGqEWVJcEyGsT9wNcRHTT2Zd/QOBvMuG1e2I9tnJOJ2xOPZPQ0wqBn172P
Rs4OEwc4rX1oWXKBFj6YMrZbHQFP2ENlsu/1nR0GWRDS9DBNyS18MJ45VEDf4pbOX/Y93dlhmgrm
4vCSw7V/tfLHXKn6aizifQIlGjlbTAG/FAjgBXJdRV0aUA4hCU4BBuDxvg3SFaFtJNJr0uF08hTa
9iXVBPbOwFzvGhxXhFYOUVIXE/ScXQ1wPOrTPZww9j3aiQwSGB5Mkd/yvBh6BWrtcA12Q7hvyrgC
NCratZwLj+doUV5QcAiGzyO3wztT5rKFv7L3hs56akYL+phYohwQW361AD3zixg9+hnl3alFnwbY
lJ/EFBTwyFH7ctU0dJYZ+uLh6W0HnsfeYkE1ZvGaLuuy7CtZARr053m11Sy0mlYcufAa0Ufsb/x5
agLlH/d9b2edwbkdyowYg+Yjv5JRCgIq9fp91WvqqsQGNrCVXKRW1O/CVCzdTx2s75lNXb7rK9/b
FYk1gKZtY4eHMwYX93Sd6pWlaojYriQOdXVidtIAZazoGqiiuH+AYaBNeU+W77sG3tWJxSijsjmO
w3zsAOEVwAcFYhT77myuTExZ3AaXKgKge9uCHP6KTW7gLbbz6ZeA4j+JuXCTTa9jFubwwu4BE6f/
FHXynl/XW1/VWcXS0KGjJmD5pJrhqJoSWjc677ttutqwfu3YZmCGk/Ntui+o36djL95TJP1bZ3ht
QjprtR0QcQugtfO5Z013RtHTXJsQQI6U2H54hJ+TMSkXrO9TSWqvSONQ6ulwqYAAA9729ZCCOt31
aRSt9g6ghtZLbe8VDwr4uCWt57gSu/JYlDvLvkHGQHmDRYIyhGytqmAIi/vgvgZJyp3jlUP/D+0X
+PDDok849r7WbNz34q7sC32pyWw5MqtAtpM8EcOUq5a/l1b9t8T4yid0ZV+h3w4bs4jJZgp80DHe
alU+w8RtLLMYxqFDCsh28EH69VCio5qX4nqWLW634wU2lhpeTv4xDCZwwD3oqdfDHA3LJ0KMb471
MvAFIMByXY7abusPH/fyg0dAlp4Q9qVB66mXqFW+3qVKpG75GhBppOdBgcuXRID0rgKYFaYt1ezX
33ewyz3+lbEil3//zzYA/HYrAGAMcwvzRA84chFHGbM2+SeMOvZ5Q03j69//0ht7glvMZlMFT0ah
eT7XbXUKQbr+npgAzNx9j3e2HJgpRoh2CHKLXjhdcdjsI0+3s5GdutXsNu5HkDMJTvAFEzWrTdDd
x5OP2+eut3e1hBqwzgTKUARVXQRq67qKtCN8Z96VOR9ZdphASQVee6ennwEWdYqU1L6+JMqcg6S+
5HRLG/I8LIsyVbb8lATxz33D4nzUJjLUTzQyLHPMx5sWxvpYkn68LwJ3/eeQKyZBpHUIPzVhHojx
+O8VFJnnfe/uHCRcAj9veYRPOjPyY6nx3ocSQrH3WmTe3Oac7R9tqJNC/iFEwTlqbmm9zM91Q3R9
bEUhkjSAnPYzJODxvVqbjd0gidGaJ8VbGK+u6H3/1FjS3ldh3OsDchfLB6VL4R/sVgPvLMot9jLU
HEcUav1puQdykttsLuauOqBw0LUHo2Eb9M70/7dM+to25AwW1MUyBPWKY5urIoiRw9L+Fh1hLIVW
Z4uuSls2wB3DLOwrKkP2FjKYDn1qMlD7NLHUVVGiu6uUrECrNvE9EMQxjQ32wn0zzRVRrmVhIRIj
UV5T7dk0aNQUZIGQO/kf1NVRdnROoOhFZWU0jOXAuC/HKtbRaddUdqWUST2XYHz4PLcxLPwU7Iev
AbGs9lXm8ZZ/nkEbbAARdF2yHH5V/lx6jRQn6h/+PpcK6qopo3LSZl5WjhCJRSlOcGRrlBh2Do6z
R/XQlsstNGFeCAS9YFOW7bPoi3pXiZu6fnNbNKH4PBqMvSqHKyq4yaLQtPvCC1dM2QO7469mxObd
bCgqomR23Q07myepq6UEoaxBKBQz3BwN5B3wE01BeCkPf5+VlwPmlT3DFT3GI7glpsW0YaOvWbaK
Fo7JBJ3P5XXNp/D33//K5TO+8lf+T/q4GTuMC+q5ExnmT+ssBIVDdCDeqxe/kfBwxY9wieS2qXFM
aB296G5t4Bzqd/6WWXQOZlsh+K/I77ofNUcGE23jCM/2/TDn+GjiiiKW3HjeV+OPqkhetNppwkhd
kdvkBU0c9wvPoYItHmDa3OYo6fv7VpwrcksYU4hZEc7YKRC3MSuD8yR4fdw1Lq7ITYxqnds2oHk8
JfP9Iir9KYmL6uvfn/7GpHXlbZSF1daWkkJU0jdbJoTs1gP6RszzACPvdV8C0JW5wYxqEklX4jcg
sEyLQX5ituf7Jo4rdGtYyW1VzjQvqq44lpXczkHPdp41rtCtaIo1mIKW5UVYBSc1+x0aKv2dm7Ur
c+vhUN15TcNyM49qSFfr6fMc1HvLya7QLUS22Hglnt8nnr7buA81OEhz74RJb+xFrrEZ3ITGQJQV
yz09hxAksV/jhUH695n51sOd+z7eHM4yGgfNIm11E9RSplR34Tslu0vq+ZVt1FWwzR0Y9+2MlLQ/
dspmuqvHMIOP0QZvMBL37DSSSX8TMzE//v5z3krkuLK2ogAFzQYxhWQ/QBZAbiMf0w0dIL8vqam7
qYtVfbmvmGY6BWsR9hV8MJEgPNDCp2NqkWMKjiNvyZzatqu7xyke1E1dVH6TIlqMlmt006Ec/vfX
fWNfcJ3SRCXshXZI86UNzJqGkN188SFJ+NEP5T63cOqq5cYmsonyF+wKoJMfhmBkmde26zvH8Rvz
xzVMIxXzOsstze1C5rOmk/rI0Z65b893tXLNEkdwDvJJDq+T4QCfeXPdDlruC4Nco7Slp6UeOoan
z41NaUPkHfV2Cu2pq5WjE5RDYdTSHF4q9IrWCfkY2+S9fpvwjZXlnONzhXqJhrd23vaJQu6mrfun
1uqmTtEaM3UH5ofjPrYVdU3TRjinjJOiQT7YDlMfKHD1I57ptmsKEVc7F5amqNYiInks4Ct2ZIKD
RNebZnzPhvz1OUpc+VytOuz7l1m0JEl1BlSgOAhIK3a+vlN2U5M/ROVIfdQL4zgTLIwO+Bj7lLQk
uXz//2bqpG6RzwQufhGROW6Fzw+NGvZV4Ely2Zf+8/RmXMsxRBE+5zjeM5TAYMmp2K4yNnGJoo3X
RKMFsjanXd0+V8D1pVFBuy9/3zrf+qj0z1ffYlEz1flBHupq/oKsfXVXr+o9MtTr8TlJyJ9Pn9sY
+ZBuDPKyH6BXX4ex/RKVrPgOd4zBS83oFVPqjaX/2RfDPOclnE13aWxJ4qxsSQnfqnkJIJdcUO2A
A2iGorG52jdsznm/cKbYUpkgZ6ar8qHhJ7S97YuziCur20wZx83aB3mtp+UzkxU/zYSb465Xd0V1
uotIEim8elNG8h+/CzaF7m6YNOx7vLOOLWftCgIITgOk/L+aapzQnkrIy76nO+tYTPHcIwLxc9CQ
m5NCzgBFw3qfgTxxFXUUx3sQhbGfjxJizBQY3xFcSct37qCuoK7ZYjhaBZOfL01QHKJVLHBZSfZJ
OoirqIu4Lkeol4IcMgD5oxchR91mb6KJxM5aBsaKd3NXBLDWW4frBcykfAwqf1emhrhOaRGvcAtt
Fz8n3Uau1q2D+4at5SzemZavH/QkdhZs5DVlLxX2OangWpn6XtKs6exB2pTqaqyekaIN130rzFXY
CTZ6JSyjcJRtdLuCIcZ2Xw7ze6Kp1wV2xBXYWVkFAEh5fo4AfV1uKamih9CyDb76lM9lVkxROxx9
dKGQw/BvsLpr6bk6tnpW9dy3rZ9LsPLufWrLWzMJfdr3dGdh2yiaY7+E9zrM1MqHbgR6oNm2Zd/s
ckVsk1Ql7MIknN2jSR8HLn6AvGffmVpvHKEuVpQPA0yfLRZGweb557hZ9Zmb5j1Yw1tPdw7ooY3p
SFRJcq2Yn4IY2GVJ2L6noyLBv2n0/79cEpcr6qGyrmDfSnIBIKeGHGDuNp7C+KlqphQyq2U4riWA
LFf+Bi/djK/1vF5EJl5z2CwJ7acJhszQ1sJx7J+4sdSkkm3IPvAlSki26VbNx2JowyIFilZC5sdt
KG9t0k0yhag+4ofEDIWfjRFanTKk66YkC4c4mkCOG2SVxaYmW1aulb/kY1V1Jqu6sdtyTmc6nZMS
4dhxWvgUpxyEvAk+xFPbnTaqoFbZNuvra/SkzvpGN2M/ZXWFcs4HXYLEfeYSKYGjmCzgZzUJeZhK
ryLkZrICdrainK1AyXKopw8SZJEnH2Ge+d5PIFPjwXwWGZkWb81UZf36J52ZXbNRzXJOFQwG5WMi
R1+m/haELK9x/13SBWqXZ8hZYeQUmqGhaeHXZruONosJCl4d+lM+FW0AK7LaWDmceeT5xQ3tPUsy
hSqOveMAqlWHzbdb8dK2/UU2gT1+JelaJ3ECbFKt6xeYwte/8OHi4phQooMfASlMcU/jJsShxqu1
TgfPeEGqfJ9hmy3GobmeDFKB2QonZ/8M/306XAXwDO3wir6OsyAyqkWcEwYvoDGyLfOAOYyyqvSC
R8I9lnxQYE9dgQip+XmDK3oJfiBdi6+WMH++04RUqMoiHSj5NfXGqchkV/rsAN5Q+4/sl6o9ll5f
JTAZk4G5H2vofzN/S+b6aBBMPJRLDfhXYCzdztbaeE7rpSjMEXZl2p5MOZBvQS3C4bpcGLzWyDio
+7UvxFe8oTQZaQdVfJZmir9LYV44otKX2oMB0mHoN6yofiP6c9tN26MyDfu6bKOpjmRjUKtMtFJd
2jeVBy/nADZxaaNCcpii0PuYwG/23BhcJ5DlSAadDYZsjwRiEnIupEHKZOThws+NaFtyCDRHWgiW
ZHJMpdgkCslbF/bnMNDiDjTopv3M4NecHJNBmCeIJZU8bFtYmW8V7Qt5okvUbqchDmLyWBVqJqe1
r4rqVKOQiUk7+kv7GJOSB1cUaKsV+MRGj4c1jn0I67m3ygND87SXqnEdq2MSU72dO23W5oqGHFMS
c7eUMKI2QZFkMfZ31NK9euvTRkRIUw7VCNTUapJqyCTrAwYlSLOQg4er/72w0xg/Lu1QXQ9xnNT/
bHom0amLlF/dMAHiCOJBMaLypcPfFTKJP8gQ8oegp2o9RhZf9xxParor2Rbie9q1Go56Y/38cbaM
TM+cY2iyWkPDCzainrbbdiPe8xTVFo4QsJYPH4B0lirt4GnVpWrpOx9vD2uLe2GAzDzwBev8lMRT
u9w12iT+AR+ziI/BKKJ/iq5tpucNV97iAKlbHJ2CRPe3UTIhGQlphPeCDoggzES5NkhrSdknB9IH
SX30PTHfAveE2q+nAAC4UZ2uk4cL0FfpVPf0Qs8sB7RPbEyPnziGUBxY7DcerE4hM73ZJrs12Ryu
K3ymAo/+mDSWOJp0hstu0gWhOF7sHIfTIjDyHwsrF3amYOKONyHrv4raOyo5by9+OeC7tHAGXQ5x
CXRAlYa8u9hudktE4iObPAb+YruG6hoOzGWNTxajJWiCv8Z6G09BgPJPQWZ7NwCI/SNe48ncSOjK
56dqIu10VylZrVeNF/BlvJwOkQxS1rUaeeBYQFHq26JR2RqZWWWhKcKnmCNrefR8pf/xi3o5TB5S
H/j+F22MObZNkRxWaUwekR7gdgOD+tB23y8agrSa6JAJXf8WPiSCKTgLkP3H/FsBk70TXdH02aIh
6yDnGXfIuE8yX00y2+pZp7iO8Y/IU3iHdoGueU3C6cdmeAvDk+VJg19G0giL+X4J4iGDBVV7KFGW
zRqxIByMPX7ElBElhoIJ3LNVVN5UwpuXbNKh9wBMKfTRY2wxrEuHtu909JmAdRA0BCk07NNZB0tW
goiLI0CXx0hP9ABw2xecYOJ61R3JfNgqlmlZJnd2bU2ZgnkRHDjKtTNs5rxPyyReCAuKF+CEyMew
CYFYn70+7XwcN2Ih2NF9ITOmxu1xGM34DGrTdNNXxP/W9GJ8plFfZFpKm/ks6h61VviBjZecabB+
a9focQJ2NFWRVhkLRXiAFQxJMSnJdQNxFHT4awQX4ar6AveG6CGYu++eksjZbgoIh2pZHleFDoAw
8caDKGDGMvQFqlMmOdczcqG8geaA0uJjVzUfaVOvWVwyk3ud+TpI+51rnxxXtAHmLQwmU68243VY
eZjhvZK/PFPwtG7Lj1XIXrQJH0CiukmS0Jz02j5YuyYmtbMvf8INh9gjn+rkS5WwEmkiGMnYeT5y
NcTnZgRpuepRsKHD0GR2seoXVnYYZLbWP7vOwiTNj9U1ghN9bIS+9bcYhxU4Fc8MxNjvxdRfUbI+
NEqvWdD47D5cmnxg9mONFoMrHBT+bRQKe5o50ak/xcvjtG7zs67rLa08E2dYY9NdQTFOAtFH2sq6
OHUhbjK+mKIMwYZ4KtS2Pbaoc19HHqavhEn0YSi6JvVLWH7Ps95y05PvtgwxaItIedKMaUfVaetg
BUThrpjTnm73gZdQ9DYVY5lCj2eykgTkOzyVph9ioj9gmkUzqFXG3O+jJ4gdq/MYeHBaAZn+LIBP
TWnE7Dnc+r5OIwbbaCw0DI8hz0ImII6AuYBJN8qHqKi2KI2TuHyuSxxoJhxNKvpWJ0fMkWNcdvog
lCD3xhfVCxvG4c6GHjnMyj+xqBzuGUEwaUxzzRGoZUFY90c/rHxwuRRCJDKzpxFV7rNuxZo2g7rC
1ZjfFstyL4X3uRaEnbF4jkHJo+O2GJmqIrDpyn2S1YO41qb4XJT1nFFw2rM6WMe0AaQQZYpKXi++
j517ot9YO71QeNhkPXSHTboE63BE0cC8oJlTHbrYk2U6LXI8RzV2Wm+L/Xu4jUUPNBAMB4Vdniyk
7odZdCPgODRJjSx1n9ltWqpsI2T8JSG8kAd/GjuZLU0kDiBNtKmBFyD2lpZ/L9kal/mKklkDaU5J
Wc4nzwyZDrzmTHQ8Z5so1pQGnKcrwoKM2Pk77pKGQWQUxGHaoRu9gfaFxBrYlvWGVyNrD6qeWpsl
c1RlRGNLDNagvJ4AZFrv0S8sU6gSw4MPSuhhugg44UlG0C1Ir2URiHzpCp2JVn6H6VKdwvSkhI9h
FBzWaKKfB5iXZXIDYwh/hET23NOCTPDVZ+yU6Hq44Wq6n7fki7TN/aDU9QTc0TlMpKm+otk0uUU8
yLqPLQwycMjFi/kGBvOyZf5K1YTV0kMZOi8f+7LeqkNQDDgcOO0TePLGVXBUyKnJ29mOyak1Orhr
qpaLFHCiMM7osrIuZV6b4KaRUMQXCntNKg18jjWG4rYAUutbqdcgGxD5P/IkrlK6+N5ta+OjkNEN
AqDhzqNqFCmbx+Uo/PjbVI7XXWNAtWgQpNWI/R5gOs+Og7fl/ajUA7weng2FcDnpVZKOs42GFH2f
cTb7NS4vrWRZxKMRU4OPiJJ8/zopoyE4W6a8KB1Wv7vG7YQoaGn59lvCbSZfC9UOh1pv5RGcnCH1
SLvR01xTieAVTZ1ZHJf1STLWZ1PN7gfU0FKvFE0akaE+6WiIvhJUBcGzAnR0gKtW2hQM/ws33bTZ
Woyd6o1/JaQcDwVO0CnzeW3PmmCewpWScrTgqfZXQ6UmmQzK7rGwFTIkHHewtJ8TlRyKFU4CV5pH
9Qdbr9Mxmdbi0LQwshs22T13TE23/RJPoEXVJXAOtj+0wTyedFMhCEIbwSlA1u5LS/rxjF2jPSZj
3x5rnNdHT6zysQ6S4GOAmAKh4ua1mRdFyZVc/0felzXJjVtZ/xVHv6NNgABBfjH2A8ncat9UJemF
IVWVSAIkQHADyV//nVS3x27NdPS4nyZiwg5HyKlMZZIgcO+5Z7HtB4SNg6mG8FzEnjZdfZr42N+h
R5uvOaU4F+MtNiNSUE2YcT3jEs91zB/nfnTvfoRpq9OWHZkOmyAtTCdPNQrxKzjIhlm9uOBhaL0+
hJpCITNh4VOQMeFT3jmXDougKYUZY5/WprNvAUVLm2zzk1gSkatedcB0THMB8qaCbNWUz00Bb0/I
+2wV7CZJSZRGSqvXofT2EXPI9qr3M6pjOQwXTBqLJVZWY5rElJySLaxyrxZyERajOhlq5Q4Qbazv
eu8mtdNGRhI7tlxABIJ/WrHyssphTls8e6FsnOKxHD8la4VEWB5Tew1uSv3BF2PwUYQlrl3VN+Y5
DAeKRpr0BMV/RDEmZc1LZEyfz8m5uh7aJtpSacboFJRDdOnmsvssSkz60eegbkJXGe+KBAZdQwsT
egJ7vatuNWI8FsNkUmZUO14vISxSU/hLkWyMx1ln1Ug2nE6qLdDvRFRiCFCgfwqXBP2LH+aLZTXx
DdAA+uWciZMi+dJhMZfaI1eoLy/mhVqR9ibqn3HoxF0WRQM4ljDKLGVqEggTWz/awwJp6AlbXPyo
KqlfaMM80hzIdTGAhZ/2fEMc/UKxAxadl7keEuyY3C1mj6PYd5mqpxsC4mSOIjx5h+zW2R1W5aBu
dB9COHUWNGXeATAAS13iyGXJDdbJV2g6PbLkk7tunbBuV7XsRDQlNlVrhx2ukpt6Qprg5dYiwbMc
7csUAkRIlzkIDAzDVBfuKNfsnsqwmz/NjTDLHgHIHHo2TZEPZLfM+zq4W5oWO3HEXD3l2gcCQiU/
ss9d0q8fPSlnna7WJgQbW4GwRV+X6EwKUj5Vol4Bg4QERPy5K8k+DqNkS4dNDDcVG6op9zFHNwg8
RASpLOFMnM4AgPZ8JQiGBwetey7cNuRSFUiFEeAcXK6sQRnDQvFmUYhkXVOYXYWd5UbPTOP+DCFi
1gpaymPMi/WigMLwecZ4aVeFfL4UffUMClJ82VUAjDT2hBT6Mb3BXQ5ADsxuXG7h1H3i0mtcopqV
x9bq8oBzRF3PWzvmEVtNPvCS71XQRhBrBbxMC0+m3dj25sZhypShSNbPfcS6fY8/Z4BfVO6Rx3s+
DHugDAFrPwMmnT+DcdgfIteWeTj4drdiw8zCbixPwNjQ3q3AUQG9gBHcrWcTOdHfK1hB5LKK9GNd
dE6n4M5XXVYF3fOMKIU0nOfNpvBujfbI6dv2TmNHnunQ5RONwl0Ls97TPE0sHbGj3Ip4qlJQh7HC
h8arFHaIoc4pNtl8YAU9FbwX30AeFUcUSslJd2gc8YH3XOMrwci+z1EBih2d6mf0rWzf60neRzK+
laYrX8hmPk5cYQDT6Fy00QD3qKZ4QtyYOsEoqhnTZkFKaqrgX4yyj9cZdBhodnhA48tqDFWmJKLP
LPPYBT3MS4HcmWvYv7Qpk2rOxglsx0XXK2Tkk/46C2qzAeEAl4SNbK8JL/aRguTDjUX3qRwUCuoF
8S01KUW+0Wrawd1xuDftIO46nMEfkDMI3y8X+qNjACo2XxxlX9U3qq9aiNTh3LQ089PGaZByUM2w
h/Pmokay/Uvn6p1B8XmuxnS61UO0owYd+9jJD9j9dY62SaDZqu+bTvYZspOr3VLRtygqo8NosERq
5o5qYUnKQpRgdGvmHfxVv21wn/0So6m4iDji07jWTdqJwOwwTehvaS8PSosl62X7aXVkPpOv3V5Q
FmaNFXVKptXvGhXOeTHiZwUqXA9A5ulJJ+vdipLr0A8VNt3QXkrOX9fWTwdbx7eB9PgFZXc31eJG
cjSKXsyAjSLyqUxEcOCJAqoKj8Cb2UUtgBFA3Knuy0NBGFQ48QRBDkSsT96ENzQ8F1BC0Qz2ze0O
NKWPEalRUsb6czjHY0ZH+bVWds4Z0sRveKA9npJhSNWwTR8beInt5AoJVq1Z5lcrMg8J0mE1Rmel
ha1ttcSwEg235hr1Ce4pDgck0W9BuwMMgKrLCvQS8ATEzRkJHP6Dcl+sS5y1PYRnHWyrz7goTW3b
sxdFAncR+LjOESBoUtQPK0gr6lPvSiBNixa7wfDbbtYoS5V5okv3klhpUTE4lc0la0AKLM1+7pt+
Z3TxuQk0WMUR382wmrwpGbIayUzve+TO3Bc8mnbVPKOCq7RKTYOctrCP96RckhyJ9PGxdg1NK6o+
qaITexn5JcxEUpCXCDcBUPVcPcE9+DThdqcJAQcYSz7aU15gP+hsmw2sdnvYkz/EmHsPqmzTrZpX
gzO8iS8mhKbdBYlOssYE2JLEDAnUUll3GhAgf+kSJ3aVKNEe2R5Oa37A3LCgbMiEdtOVInrq0gj2
Px9R7XxGzaovhlCtN104kSwi63oJuVN1R50bcP6NG34ckGLbp8SL8AYgq76eyvCl93FzO4alXM5Y
sVk+OhACMs9MgS+uwxuYvvl0BhUmBdVj/ryoGgIYqRwu1Qgtj/cAq4dW+fCiLRKcyzPYygSQVyXv
RImQgcMCwwnIqMdJKaDgxXwfVttg94vSA3sr663PiI1DdmGEn1imCmB7acFQ66RRTRN70/raV1ec
DCxF99fmuLM9HkGcufrzOYakOo2hRMownMoNfZyDRH1dCzPLF56cy4vUNyK+sYaup1XJckaZggPw
89g2M7sAjj7LDJqk8wMM1ueeIE51g3p5khy1rA26nNMZ7egZjnuO7CT7HOcXBwVPEHFV0aBXj4WU
jXkI4RS57Jey7Io7ZAh3h4ko9MjhoNFqTu3swut6E/1FEYN1jQdB3AXBFExpglFRdb9Ai2iA1Pn2
2nHeT4eV0bHPB9fb8iKot7F7NMGEc7bR69QfBigwVKoXthSfhoLTfgcIFPOVZnQfwHRh6GjOVVa6
KIqoNYdKwN4HAxOQOEKYdwuXJ3h0ppjp+L2UAFvfhhHB75dLTYYtL1cEH6cV2ab5G9UbDmE8I5Hf
x3XdfxiSpDxORWMfdGg3exnLQd2WOJXwYESicqeR9PXTZEs0/zxZ+VPcttFjz7zdDuV8ri7KWsLb
F08jMFEXOY9gXHjLc3R0S8Lv2mikt+rsPb/vo8ICfh8Xu8KwD0T7k6y40tc4u50+sg42xqeW1fSI
9YXTy8ygIqm6nW8b4AWvlo7qCrrEDhOthkK5gIj2OEZG66qRfIB+qUqnyDCFiIdGqby1ojDHELsF
QFKQxY/4Z8WjRycTniYYu4YHEkX2jokBXjJ2KlYo3c/WxdihCvcGK9jxSUEf9tAvLVvyssMdwpC/
799GMQUkR9vNyB1y1+Wx1VQCI7JcPPa8NOqbNxYGKCgdEaRTwBJtSAtc+iYrpA+RXLtgBuFUW3pU
al3xsZ6sqa41QoB5nvS1w2NSkd5cGqLVReKcvmpgBBnsEKPSTSliwIroTkbDnDXB2IU3HeH9mK+V
SbqsI9VbiKGHzkJaqG6HWPbqIRFRCLm00+sRjSyj6SQYAJ+pT2Ci3+BwSzGr0d9KyjAVqZLO58C1
N58XXi/fprWXj1BBsnWvMIy7ELRqyLeWAj/eVcnQQyVdq/ogocS+0Ohy3ZnJFD8HBrPGq7UeV591
4ULHV7vWESvTWCnf35Bps+QUbVEQ3muxiWrnDezy9m3bsQvs1XK+6EqY0KUJ9b3JVphVimyJQnmH
myE0Zi2BQyHSxJDiwkUj7vNWiQcEz/QaG11FgTDQjQNeY6M9TpGbTaZRi4GZ5HxRq8uRF1HwFgBT
jvZ2ncr4bLwJl9VXgaGHvsTwxIX3hAAByquRNc2daTaMCBecPYfIRON6/h3VXmxGwuePB9g7Va9D
k0WIM38Gp3R9gVF8ex3PPt5P7TZ/ACEBAPaAw/tylWKwGXR8tU+JKQyyfvjMvhqUjA8dZmVP3Ty1
yampuxntPQ1k8NCLfrgmq+jaHM9s9Y57sH30KhbyKCJCYPVoFpMxovnttKj1vlkwZ69adJcpaRVa
CdaGYX0iugDWBGy/alGhArDJW6rkc0KH6RbFf3iHsVCh06pWk4IZ6Jy4l7Bb6jjrk80UWQQI91xs
lPPwTukyk31Ia+ScJiNL7is1bQeJzgDJ2xUES23j9U2UCAwQ6Ob2gRdriF1ziQHtV5R2WaBEQ04j
lbTG2NYNTANi6TR5MdHMcO8s/FARzjvFxRWmye10t/ZUArXfpih4rYWtPycAfK/GYpYkS+B+wS87
wxbQ+4Fbq2wBhISRoorZM/q4od+tjRJPI4mG04oOeD3ISCXPofVoa2Ge1J3WcmvbdwVfTvg+m/48
7MVU4BgswYYea900CuFYlE+1C/u0oCSodlt09kHuZoox/uyL4RH+WtuXBP9bpFsppjANIex+W3UV
mMM4YtXuZpSpDx1QCPRquu7TlWgIvVexOHpRYg/DFrDGgMQ67NNqB6/rJsgatUKHDdagrY9mFuuj
92XytVUa5bthfnxEHVo90qLBhSimxUCRiEHsawvWSJ1qHAcD5vFBnOxgA4juTnCMXJqysKfCQ9Sf
8ma1d+jot8tebPLSNyHM6pB/ogXLGxcWW2a7hr5DDCXKPfNdpRHZsDYmE2CSv1WtGV+Z7Zg7j9fN
dNqApr47U6hiR1tA0vuBooMF0tzi7LWDDnDU8oU+NMYBuKay67sc83SrM5NE2C7akOBo2jCxL4BU
18mclqRIXgDMleVlqbF/AI6ypDyCUOdA/Kw9RWPvyubbFCn3VdsNRwCmgcvb7DCyzETQ+XtWrz6+
wuGJaQYdW0wDw5qGqGNHfyKkFde9t9V00fdU8awiLTJ2hnHF7IiqSH3oMKFjWNGgPh7g8Um3nQ2a
4U0A+XwlrQzbywQG0EW+DhVwY1Ib7OEAWMvqEIRwJs6SBkPtDM8s5XlpMA5DGbnVH9qGt19GM3fB
xdYWOt4XTWzfMKmfZbpNSZOFOmZv5/YjycDBb+ess4W/Dcax0NkgIA3NMEjHXh8U43PUgn+xd008
tYdiIjiWuSg6mCJvEUBggmE3qi0JMWleBr7Vux5OcOFuMQDAdqjO208LxswpdheOqfbQdvtYaI+d
Vi3mBpswuQw8wUQ3npevwI0Tm1E+bQAmg6J7RO4oVowbAoJL6ucoOPR0gKDaCyJLgHHNED/V8B4Q
J2yyoUhpREbQsWmtPkg/Bc89IVPzKh2YHFAkbNsA2EIXJt+WAervqe3i620oZ59TV4w3okrmrxuw
gy1ba7PSve09OkSzNCMGxF7AAH1Dmk8GERklV8sULGh/gSPtRzOtl77HW2+BXQG2h25NxUejGmuu
NL7+il1R4YmoZNdhmtF0IHs4g5WBvnxZkDnhCeIrZ9SZBn02fIreVUzQhLmBL21KloSKvYkT8zYV
AnBAAJMbnvOtnZ8wPPbhPqj0PO/P5jplTjY5gSETmu4ZXsbldiigWX0t58BMqY6Snu3mEcVbBqdK
09w3tB4wl9A1kD+iAEpgWWsDTKZxYPfiVlwPmtZXHW/Bcw90VKzpQKEzOw1bN4wYjzjU7dvsQ7eL
K9M84/kIgqc5XpnFdYr7OF/QfrNMMGZBKEGb8RKbjSbH0QdwkapjVDRpAV1e/7CsGx9RjWrffaNd
uyZ7/BP9R2xuiMauVIOZlWsdX5/xq7zcwZbetilsAmoJBo9QfE8xgZ4y4Bf2dQg9W3YDVsKcAstF
PEbgMcna8XKMbF6RCJd1lFuDol1u62tJy1BcNw5NG9rPbtzO0FS0TDcSsPtlYjAFy5aQ6XHXlBh4
HIK16G49xNkf4qI6m4GMI/+k0Z4O+wGskDl3TSdsPqELCV5gVTcO99SuXl5WznPokgHScrEnY7mi
9zaOtx8wHjf4f7oobt+IrGxwgylA7PcrgRDVoiKFgCoFLoCDCbZKJn6pNcoIME7gjHrRrDhdcqS0
cTT6MfgeWVTioLlpMQgnmIfUZMwEaIDl9aoINs6wIe6RN4Z/smyZPoMJ6o+JtpXEz9ssuASMtfPJ
05Y32bq28jyYW2P2Wql2DnHCj6joNlR7uEKHsNa039Ix2OJ2ZzbN4hzn5Hke0bg7BGO6p9pUGHmT
kLmbntT40pGtqwqY8Dw9O1LCsNAt/fMasbDOkWfSb6e4bLuPSym5zcpgqbYMNxxbKZLYowUlest8
Bi8TkMqCeSpR7nmkI91LKoPuthYmno8rdvBkR8ba0gwnQHcdGxXHaQRt5xuwGF9kEiU5AADVu+Ec
FsSHnE1LN15NRtW3apOCpL5naH49ttscW5TZLnHuYz0LNItjqiIAxqDzJQ8e9HSdTZ0M6qxuIHVI
7bIBvrIhatWLxKgAwPQ6t+6CDRPaQbSe2HbjrVuaFBgS/Apth6XdUsIhUGyG5prPa7MeShimmo+j
wizvhOkhDhUJPtKaAomlZhfHxRycozbmJt94Q+nNjGsBf+6CqSQNYjfOH6YJpgMmrROYVeHYUFF1
hyyREly8chyfYDVF77s41Hc6rvwXXCqUxQK6gekUT2ulUSl00ReQCEPQFCIxrhBGD10EHC72gDx7
2OXt/VJVIgNeID/TpFwxGdVmwROnyXY18NldrUJhchJNc72zTLPPPWvWx0C2yjzTHhO745AUCcIp
m1H2Rx8gPvxbPKkGIuMCd2w3BJOJLsvA0OU2roP+2yT69TXWdi5Abjq36ATbQLmfLGMLmHaBbvJR
hiwvgrY0OwKjmW8x5Rh5RwPvSIozNvgE1uCG79iqCNHlUzGVGQIU+XFVBbK5IqkPcSi+mcUjRWaO
SNAhipngvAsHeJGkISwewlyD5tHdFeMQq2uGJzvaNQkrX5BHY91TPBUAzw0CGUWuAx5eovhywQNY
Mihw02IV1TdfdPamlBBw5Ftf4ogzW/MSzDy0WbUuLdmZvlofJWgDM35EicakLK1qdxwxmGXOwk3I
rIvqDZuBCyuLqD5h+tSbCGgnxRFVpRSjUQE0OrLFaRyJ/hRgXrmk0+A0BXLlJ9jDjMotu74KMM/x
eBAv6yBIlp0a4/A6qlzz0ncM9XwwYELPAlls4PqtGAj5DTrkTKBbeSzUsIYnRYaqwGDHFcURHJcN
BZukDBPoEuPIV2grLCDkBCs54/0mwgttz78CHX7z0C4kuneJBtwoQtyfoFC5VazGcH2Y41OnwBeD
49PocBkArO4Qpj54HN+h7AFwLaE+ajLpa1Rbo9/PcOmO8SUT+hoWon7qelsAulhID0wvGMgeR05t
9k3CG3AVOoiHdhhRxy/VXPaY0EvpUIXB49NhFiqaz6QLpuemO6NJYHy35miqzVQIQumASqohrvt9
Que+31cTkXUeYoxQgrISNjjzxqh/gvYAtNJKDf35uqPDf2riyj2uE4Ls7wsR4omOIwRnpYpDcZdW
YJKYPEpc/Y6SbUTuWuhw+UdRoVKPowpdNsBCtu6wPQDQr2KtAAYPhH9G0coxwSpqAcu7uKHPBSqu
GsghHUOAqx1r9tsolxuDsHWVDTMbvnhQIV+KKaQtoI1wzDlCJnnmZod0CMsKPea6NihP1sVOmHuh
e8Qm5Gn4QZIReHGpu+n6HI+tDmiTygFR3xg17zGU2+xFZfppyTHe4Zg7Nh0PjhRlo8rFSs4O8Fvj
vlVTJR/mCH0oWAgxHNBbs+FjSdjj4m+sqZJMFIqfCJIB3GWi1yhLSuildqOzAOA8xNZtPsQleye6
WR63oRpAZeqp3fIJxNP3hs+tzVwkkHgYigrY2bQtBcJpEzIN4L9uA1AU2tS3FTjE50sfNa+a6OFz
0Uk8SMEswLuCHcol+G2m2Q1xtHyrh36YUXR1MGMZ1sJe66IJWUYmR2ieIEhp3odMWrcrZ2JRo6Fe
ifbAtpZhX89JY9Dfb7I7+GBxCyarYZ9Aqm+NvCnioaivqnrErsRMKxZMDHlXYjytW43AUr89WFgg
1TdTbDqGGRJnyz7QKhlxOJ+r7FZMJc9GmHvY5xbE0eUPpLK/Ryf/QRZVTILiFyVnHUS3oLgGXf0r
j83w/udo/D/ILFayLcsSYEAx0q09WzHNV+1iwz9QXX1Xmv83XPUfTUWhlkeY5loHh6hArXoiJZ7S
w5iABZAi1qxyeRtylKToftev6KO7V+oa3ud1i0DSfYXuqt3haDfytAgS/Tmh2Y9WpBgg1laCcItN
BIzoumrWnKo/yuj4HdlK9IOaCnU/07EAWOIMbz+q1ruvC9DyLeWj6+CFQx2Qpj916360Ji0rJ7VJ
wu1A/VJerqTBc8d79vjnPl38VglIg9DD3q/fDmyFAFOEc3AKAlv/OQnGj8aniamDkiG1+rCqLtgF
IzV7hH/RP6fn+dHhtOkTG8QNvrulSQu7x4hLhgQeVf2BvP93nskfHU7JOV6xl349YFb/NWjmdHLm
/s9d9h8ed7QYoUUW6nbAo/hJJckOKdL2Ty6YH571zk0TWLHn2Z+OGmRyMrrDz7B/yoWD/ehtuoBQ
IbpAbQck/6lLW7p+7zb+5+Jp2I/OpnrrmhoFxnpwQ1+/RV3f3PahrX4NRvjr6/L/ynd798uWNPz9
P/DnV9utfQ3Kzg9//PuTbfHf/zi/5z//zm/f8ffDu7350r4PP/6l37wHn/vrv5t/Gb/85g8YbQMc
v5/e+/XhfZia8fvn4xue/+b/9MW/vH//lKe1e//bT68oAcbzp2HzMj/9+tLp7W8/hVi0f/3Xj//1
tfP3/9tPaTWNX/7L33//Mox/+ylhP1PGI54EHGlLVJyXuX8/vxLHP0sRByzCnDTgMOHB5mCgPKj+
9hOLfw4ZpIyIuApogvoJbxrs9P2l6OcImhb8J4oB+QX4vH98r9/cmH/eqL+Yqb2ztRkH/I7/Pu0Z
ZIkfBFZlYQoMWQQ7g+P+wgqgMHWYYNZdE9ceESXaXzAXyDdwU4HLgTMfa6BliM9M67Cl44caSN8z
CcRLxYFxojPrRpxA4zLovUQSKTgUQlb3I2RQDaThcj7zmgi9jwHXdXkVNMmnBUE3nz2UEQ8xSbC5
pJzTJMhoiGB2cOy7+HHzQPDAGAFCdtX2SlwM81I+lJ2kHYoSKDZSYN8RxE3BGKclWIgyB0G+uxAz
K59dzIoVoD+ISSgMq4KDloqnifJufYh6sdZ3oBzWqHpC12A83Muk28G/QZlsiECdz6dm0D3IjLF5
0hgB3EN8sN1xY/1FCFoyZlZND7a5a9Jwi8x1BYrH5zkq1wvBeXLFPKuPwBR81nSegGg6IGqA1pH9
WkyD2SPUY84c0okOmlb2GilOyyV6iGoHOAI2MIAASimqaydb4Oh0hBAO/PJtOgi3sCOYUekEk4Ac
6ePPPY/K1MUYA2hQEY+rENA1N1EdfWpqYo+6LPnVIhcoNBxK9VGKR+c80gWKcsr4FGwIHl37rI8T
8KO5uDZRuLwW59lCw9b1hmsw1WQzrpjAEv7UxRKUdOHQC4CrMB/CiCR5G8/uZWwCceHAWwBt0Y/y
dAaf+7RDCXoClLNgp5jpLSxQ2YcAA5m93CZM8Kze7rcwQUsYAf7ccYJ6DyIvNTx0qPTBHprhW+qG
xA7gQFTYEolGwBDULVg/gbt0ajy2pCwzgpQL9FfxmNtZ88sKwP6LBLSUzzx4AY94vlyp5tceQp+X
Yp5MHmzww4etLpwQ+s6BHAi+TDZXiLziuAAoqitYMbTRi7J1lCa+4kcZAYHAokwkB51VzlWKttkD
igK/FcixQDkEy6S48GBx4cegRrf8bawM2j9frijZvK0Bw8fnnBWOZqcDreYa7HJyGYI90gDKnnow
b9e+HfLa+YAdEfcAEnWpMNTB+KV4wBjddPtN0ALft8BsF1iFC2+ndcFcGbxYjCrGhknIAYUC+gSj
KA9NYEuvSxjqPwMEkuADNO3cHaeypFdNL4KnOokIzkgT+100YjCUAuPj9KEH2VHOKeQDbNwTp+iY
EbRaBO905UWkdQTGdCXshQfiuzdlfKaRUU7uWQmmAGPwLAzC74+dd8E1JgTjS5mo7rpmQ0zwI+3k
MkGR8yGRVHwIYaPTHkH8Mzvqubomk69AMvHmspkDnuQWkwYMYHCL4KGLNIY9fBZjAARrNWL+UJEP
AQ3NNRC4fgSlLnjgwjJsSg7JPJXhaMVCk/hTJGZxCouOfpNrUtwjdbXt87Ub2RPkmSM0iqCS0Lyi
ayx3BVRjQJmKor+F7x+FWgW0PoGJc8c0Ijin5RX1NzL1YqBV6TCS5q5S0DNO0MzPqao9lC7LMMgJ
nCphbzeG9HgbQRYG4O1MnKtKKBP8ZE9d1EYinZSHJWynGhlgAKQWj324pJ/H+Kz5dIk3FxAEbxdB
GIMAMtYLnlQF9uIdFtd6xZx0YEDYrVO5jgAvpOBmJLnD6YIhPXTkx2Guq8sQU967ETOy6yJyYAs1
xoY0LaaZXa2zDihIq1rtTBfH/pAMrTwVBPGl6QAH0htRUHkVYE7UZk1Lo9MAfkPelsLuQHlDc8lg
6HKPxhkD+wQkmBMlMyAIZeL6Moah6VUbk/7FIRZsxfMItkJaF+uDHdgH5F7Uj1HSLp+6OHLwhPEl
dJeCsONcLP6Xzuz/cEmSyIiLc334+3UJMMo3+5e//uXpi34fIAOE28Qv1c65pPnP9/9Sp9CQ/hzL
kCYJjxiww3/WKd9fiThlAY9DxMdx1EK/1imh/JnxEEnukGYwGX7PYv+1Tjm/FOIrxgENmAjxgf9O
nfLdBO2fra+M4RHMY8ZRL0k8NcGPRgYsSMCGEI29L9tvin9YoDDqNfi5UmbAlne2LzMLPqrEUV6V
VWqKP3IG/6H5/q/f4IeeoipGHSY9vgHEXyCsAr03JeQzINheryfRI8vJ3dfTZ1B5sjGiIMa9fb91
/9YKvq5fe6i8v40/lsy/qbL/B6X3737Q/8Lam55dOn9/kV+ukK1vww8F+Pc3/bKy4+BnBjW8jCgN
4l/X7y8VeJT8zFCZc6hgQmjQ5dkV8teVzUO8FMVJgvf846V/rOzkZyqx2gH8UhGzABal/0YF/luI
A6W8hNt7AAPbCGxPGHSg0v9XE6WyhtiuiUt3nB2UT7qvRA6GT7LbOGq6SqrpD7p5mF3jV/2Ln975
n4wSnMdcQE8Cc9jvK/1ffJsgNdEdChCcDX1vFsxitm1XFw3BTJyxY9gNIKdFDSc3y7hNR9gP+5OU
tdgp68jRr6bDgHhu3pqOkdumHOo7WujHqKIgNXacuB3AeHouRnyYztE0Xiul+29u2WgDri4cYIRp
+Ps8N0Obirkl+2lq+ROIUbLLlgEIdtYurj+0S4gafgWobCEDv5OLwUxjELXCOVMY/hFs3AJAV0Iu
1Iy4prQeODi1YkZsgmkphTO/wPBgxkbR2vIY0AEso6a5kWh3fWrR+bx0teLvtK7Lw+Arswc53p7Y
kiwnVHh9k0WwFt5tg4zu20qC6VpDftn/f5LObLltJImiX4QI7MsrAXAnJVKr9YKwLQs7UIW98PVz
2NMRE9Hj7hlTMFGVefPek7XXf2T51B+cXPc/fXf+mQLgwxuWmYq97pg2cjPOkiYaRz17dTyyMjrj
sxaviPxLlMqNOq9KmL1kTwp8H043ZeaYvJs9qfs/ZJEKTPRijfjCZxH7X/KtByCY9HyxHb3irFsK
XxUmbU57ao3U/Ri0v8SEnnx/0TbSqcYvrQq0qBhTd+OLegjHOf3qMdBc8/Vi2Pu0c4kIDXpIWXdn
9PslvOJTDIkXstGXlBmeCDdDaENwNJBwydYtvhuvjUw3Dcnmzep1f2ZcdNnoEqYjBiaKtvpFyAo7
RudrUNjyiyOsLnZWpuZNfercdnjxSqne7WHE/+3E1C2bJCWAWVs8xTm2dbWvXGY5up8fMze1j02T
flNdR1MR5IQY8LXV8ssoiFKoctdXvnam9qfuJ8Kyydq1CSv/X0vfw7ql22j27X7wnd8jCVND2oxK
+8DBiF3bIRndAKuE2pdz9hl4+nvmuHm1kRpfw01W+3scJDGtohEWaI4H22WFJGKjOe71rGda5JIG
XTqm7CHGI/Ov8IHAbzDeEARg4JhPN7I0BBWgJRYMSA9BQCrSNnGZjEMetRUrP2qFa7UwK74Qdq2y
XcIqw9der/J4nUxaIru8r0yqtkY/8cDkXPytMt3dOLMYyFAX2gnTw7jVHBZZbZIut06zM95zl+5D
VxYzIJ9MMGlcuqeyzqYYNM5l7uwXdzbVp+U4y26Zl0MeNBsmWf02cVx5cEA2XOmV8+e1r5N33NH1
x+DcnUwlO68bih2hjuAFxuG4wZ3iKRq+vHsW/JNYQEk5WPYjuMMEigwcpd/bymC7wJ0HRLBpQqM2
qu3gCnxDSJM/HiOWQ6En4ah74771gd7omb5E7cDlbQx5T4awLG54McTRtIkB+XNg/da8ook0sZwW
0zibo9Psy76+z6lRPeBm6sC8zr0EepJusfPsq4YjxFu6i9NWQUrKQ39jjKNtilr2v52U3EflhBWo
jY0B/su0xhAj0bXT1bB3Jm+PMS2SQXotlZbyljTkfEuymUv1BJj6p9cyJqepXPn2O5w2PkvE9Pmt
UIseCiCTa6YOfNLlMgftRz5UhP394qkq5K8U5zDm/+nYz/mLMfIg08mMCoFHtVmOYOoPDa6OqjoD
9bwtc3Gt1HLsRy+20uxdEavYyHpOrspYyABkX/mSBuGc+QycCCvlxRQx+WHrTPNPy6RTYFB0ywvW
9HVfKbnLKw5nsCJ8av2X60ry/WNe3C0y9cDieN29AYtfV0SDTnisLnCHBo150qhGIjZV0v63O/y5
7FLV1z7kbeUbX5PnSusLDpO4Zf87YArqL5d1mZpt4NotPfpswtam3+xrEl7hwPxZX5dsj6tGG/qc
WZq+chrkR6tbP4WuyagZwGtJ4kybXjmfej4S1Ct3ysPcQqVZ8wdWcfrpWaSxfPykkaff1GP/C7PK
L/VIFPecLRHbWa5YGmn81LSEVm73SCbp3SJ8vkfal08reAOAGTEMzCZMA99/FXn/gVcQ9gVJp0X/
1AhghkD6QOOLCQuCOi66t0vaKTZ8/6IVNXNnjWsmcJ+Kicx9WdJu2U4aKX6TrXDH4mpP43CsJa8Q
jn2zmjFNO8A9BG1QmYjhS5l1tSG1+GMxhf9aNMMl8eAcXPmIovfTZ2AkTUjI5suvs9jXEn0zjI3+
KdxTB2jrCaCF4gucibtjQKZsju7wQwapf+ft4CDMXXVdPLONumJudmXRH7zeSXdOP7M2NcCmmhFO
t+xn9K6IoGzy1gYMRIOyOPTCYeLpUFsXk+V9JPp8Wnsy/kaefmSzdnKXJk5si3SEksR75Dgdy1HM
215IE3JH7rxBELCfrcGun9cODqENLyLREvSdQW1nhRevK4dPCRyDzClmo12WeIfJdWO2Yw6PP7xL
Svo1bAMC02a+znbIns4cwklPMMUz9nmZDTvcciFj3SAi+UdLrRPvNVJGjH3r7XwhPvAwzGdMa3dr
hu3SKevkmv2w6xVQdCG/xmCO5KQYTGYwAJasXLdZ2l1xKm/Y4/LEdLeI0rJS2yHJdoUH9LZ1jJ+h
9A9WCzA+EyqLPXey+b38qHBHGvOkNqKkNG5SkoBpaIKxr8s3YRRs7hzGTdNL79IKz3xxoQIR20hz
UB/VGLXQ9M94yVTo4irQIFLdU102UABwgWBuKaI+cZv9upC0k5Zcd9kjQCbUZkhnfLyZtzdBrmDo
VLGYYEiJvthasx2nrZ/H7ohVUbhr8FQS8mwJPgB8nY6uXQPUYFYdaESiW6PemZhP4mp2tiuxUa0j
91LNGeWANB7rp2y169Nkt3QNc/F2/m/qHNmD/iGckQC7KcHXMYpkr992cbmZgDNfbTt/TUaUG0q4
ixZMPMIU3Yc+zw/1ScOI1A4intyAI3zpwn5Nhn2zPuKzxMpdfbgxUjRYHgzzi2lmZLPXFv2n2mZ2
UsWt8YQ3sYxH1JbYC5JDVeZJaPWcxpUMkG7AXdi9/tIBeXGd0mNCblzNtE2JscrgLFLSf2mpf7So
tpgisYB3hl7tZ0sBZKIeuaQuVdPoXTGS4/cM9n6ypAdvpliYR0Xw2JteE4TxsJ7rr4nu4tBrExtA
puxeZSZkn9E+pXC2iLV7A6lBJMmDyCAO2FiMo6bqjY+U0U64tN0778zeMBAr6+oBS5qLf4XuDNs8
yzGu20USuUR0OM7NP6PXtndUv1tv8NjsEudgT4VlPDL+Ws3h6yGRaS8UpHPYoTNvVgshvXR32OZ/
Wm00blptcpNNzWWo5GFtms1sJ/kmEf1/ZU9FGFJTWx2IC3Rrf9rOzXLQsvqfu45DDB1+b640uIPp
nxIn6eKFfmFroQL9nhECtuPkGtumartkYwp32rtmixIm9PWLQBhLWbIl2eWpBV9n0NUZqR1HyMzX
iiy78RZIF6eLiYPNwaG6snuSChLzZtHpC18RLR1e9I6oOW7xRj3JqfvlyBqtTJSV8YXk522cnFVC
7FEWzzkxt/1jLEoBhnlevnieOue50vCbFPKlJjoZe/gJv8eCeFjXOs1ZKwM21aQkpcslbeNekPjA
wLbuHWWssCyk+W/ADys2Kuj6o+O2RzUZP71v/TXWdoykSE89ccskkV9O3ibPuMFF7LS9t6sDq91X
zo81c2tktvXs++pjSHU/XGVt750Wo8OjNyEykW3KHtMsD3vaVrb5h6wnoDc2wlEk7jxqaq/A35Sq
fNwkpUv2RX/AxoM6ljhciabqUzjlcFtwxza19S/rGA0wFdovdt4ddF+zn7XR2WTV8xRY2UUTtYgH
rypuRTnYoZnx/XfU3c+t15HHfXECnf+IL1//DdgCzvn4baCfPlej024IyryvRf+n84s7S2Suhkyx
oXjG8px4stkEpBjDQnR5BMOaosOemzBRaUOeszQX5HiHKQpVzPPqj+tT2kxrbAxpdnLSwNoXHrW9
wH4SkbjVr+NsbOUsf5IgDSujudQrqCQ/E3FadlRq3OfpSBLH7rLx8XtYcUqi8TKPyfxpJSwkqgAZ
vdI32tyveRDSyI4/uTeCTmlT4+6wKv7bygVDqsCfr6bQzZHDwK3+sKvYPGeJNRIRwlsXK0LoVF6T
+MzUKHdFYlpELCDs9XBeKcYJQE1CuwmE5MOalziuq2ALOh5jq/hxcez1tt1zKTBgAPX8nulaviPT
DNRlgsFjrOFIMCJCbeWuA/0Dk0Qk0RSM2DcRlg+O7UQubEs2MOYR+WXwC+5q4HZj/VKvsy53NKdz
WYjDOBVFyJsHoURPxdaeXRGlcomSghO0SUZj7+X938FeyX4aY2TifWA+Bo9YFm9rDshpsCzBvrt+
1i/rZFxJVBxUOfe7TFXeyRz/WM0vt0hZp9TQO4gOwYAyjHxgfxHBeDGrdeuzBTWwZhXLdP3VrAT+
NxhP5BOR+OBou3MsZsv+8OfiBQdqfbBHdhqxt9I4zLX6U2e8jJu0b77LpHth4rX1pMWNXXhYEOYY
8iH5YlI817y40R0cinGvmSpsy4OrVReoFWRXXPP3HJhO7GTGR9b5e6zFV/rUNVyr7l9XB9sFp7g3
mHSXa0fnZldjzGpVdUpNbTiXg8V2XbcP4S7RZBvWvFs1lHot97ozIX5cxXoDbMfU/a0zIosr8cRW
mW3FY3wRLupJbbp7aDFN2K71oXHrk+5QwsyrsxyTTHPCDsDhx4LXK1wwhuuhJ2sjbi0mYdMwWM+L
8q3QmFL/aA0BnaW+BpdipM0sW0tiU1O3nJ7kDwuAl63ERBUO9ly+Bg3DWYb7NAhuOqp8O5stoyFh
kOue6+QlCESj44YnjoVUNp0XaYpX1gUMsKBYX8mC6zmHqudldzORblyu2YyvW7S7OSibg1/ZOKvd
xYkcv4Q4UpuGtUWylbs0CS4yUCMRPOkkUZ/avLmGN2MQHaYX0a3+KTXc7uCwC1FMVrU1s6yN09Gp
TkqVH5YzPQ+PKVw1KuNSY0N8kZ44T1ZGycsbvAk69pPXiw6GQ/Pm4ORM8jiN6RwarbWwHHplt4Vq
p5D5ebHVF19CejLy90TRb5ttq+0IQ03f+E3nLBaVv/EW6yu1uFPhV5f4+Bf6VthCH25VUWxKIE1M
zwJ9s+TN15KkrIq2NyzzWyhBx6MHnIN2PDdo2MkmuL3WbkcDsKO0tfRYL2SoU7sCA0284l1J9ZEt
lGkV0eb9TB0WORavdjBqX4vgniHK99qq4USMudkxwNIBh9ob92HJM1feSd1wj7qHnkNai2xBp/Ei
EeVifuzmbz1Hmt9Jk0u1IYSefk+uxVVEwChu8dcd9EKmkSALujFK5q6jsKOWqPgmBVG3QTBVB90I
LjM5FhAVC4Nw3JX8uy7d/FCwkT7pS4o3uzm3RvvZE1zaqgwIDwADkBmGZGmDEmcyjhts2piQ7drk
HAmurasTAc/rPyQB622DbSNm21W2KbzyqPWBtclHsCmrk1+YjP/Fh3BLtP7fWJUYAdNXTxTZOwNI
aBCYEUnXQp6E/mfe9CV9ZsgcvPuTy2UPxuuhgcHw1kwnapdM+24Nrdj5vvPmeYtBrt6ziCB527Tw
T1btbldlBBH1vIqUXZ7qKqjDIC+odNL0xZjMp7pdLnmVZfHYG3eq1Ee+zNFPxBjeZY9KueQ0xVZ6
Toqc8ZedR7nwnz3P/ZT9ci8WdeDev45DHy+9u3VkGwnT3vcub7KpiJH7JisySwbJ82tSdexB89xF
kvPQ755kiubM6F9uU8Ah4ZrgHc/oZoGczemSngOZZr+xayAcDmIptnmVp7/SbFTR3GPeQVhJt71F
fm8ZauoKFwJDtd4JQWu/kwq/1go5JONvjkyWPQh22ruBOvpPtNw6w1gfnYH/RSeyJpSWlW2T8rte
mgNNoBGlPePmdQJoMYMpGav3sZj2yDHNPzsb+HhJKkO246RbIhgYxbXmNccaHi4FFCVKzzzOg5H7
w7SG6+IsXsjGImNXe8urwNBNV9RNH/yI7aG17E8UXj5dk6IyeE4VMjMHsucF7hZjbfavUfMda60V
QjEtiOVr28cTiSRywaY3kRMwnb7OAplKB6eCbOhNUTsuM7ocwiaZ0XSbqQasGYDPYlJ3kwTrBl0P
G4MR7Mqm+0aHyWKjUl5kOcMUBzQ2odMYiMBzOX1JzkPC5+2r09kHt2/uhSdu1aTEflWevJnMtTeM
Rj+gCj9rCUrNlI9alM1WsusWHRDkbNf3sc7New6ill4m39lzAskwBdgGJbaytPuYZOaJvQfZzWNZ
CW6NgCSTOsxrM4VzQoRTtR302WWj+lxD8apB0BjTsZvwFvJavwHI8v6wQ6tHoqpQ+SykVnsMzq4+
d09wk0igN91eaOLPuBIcbcedQbp/C8OS4XxwnKsVa0Kdf6Eev7Hz8ad4hMboryQogSnysTrMwu7O
zFoeThux3BqzAsiSJnArZ7JpGyogmCKoKDFj6GXvlOOw11CC86AjcDSr+VnW7WnqiyFaCMLQR8zD
AXdhe5jnY13mRydzIF+2jzxQAC7O8FZqIg77TZogNZXJOSPmEXlOETqP1P5kyC9NAv7Ga3ygoNVC
m9nAkZ9wusKUAjGJVt0BBKQRmnENVCsJi6m9V8MKjmhuNOpzOb9piRhPQbse2VJfntjyk14pE3vE
5fItmxERM+ILURAs3mvfPSqBUjuX5dBt+xVcxhR8rXOVPjO43CXSucrAnjClrCdVmr8zb3jGSvND
yBVyyehHa6kf3SpHc1MLbCPE558mMW59Z5wGBM1AF8RPB0IhdUo2tv+xRw8UmcZzpVvvI6vX74Nt
Pkm5Dq/5aHCW42MnHlqNXaQvBs+GNFEvrea79t2b7wywuxD13VlFPAi6Ud+BI+x5Wom1Yri4c4Jt
2WyoFKDC8M424AJkd+48AaevHDjXSAyFsoeAIhN8KSnlStKuT2XD0+YuzbftrIeD92vwWnFuCI9D
qp7DBGtI5SGYuxSeL66viec006wY5jWIuzobnypW8ei2eKhbtC9A7pC6TKLR9fiCkeWaBFO8tCjj
1E8jg5dqP5ZtuxNJf2w8Mm/eglxXciDp481znzLDTcHakmdoPEBmAezdjZ1az5rsiJ6SLdy6ObKH
bLw4pxA2tX6JcWmtR9toe3wWnrvFXtSyorTf2hZZwUA70JgirTjqX2MV/yxMn7iiyhvXZHWoRboT
4B/zypN7fxrC2Xr3M1P/QUwr6RX8Mqbjy//5o/YrofrZdNKwD13mkmdMDKhjE4VCmUNL0G6ak4qd
VUCRKA0FAmuqdpPArF08FZ63t8b27BPhi8iobYZBN8DgeXQN8LV2IivSaDDyS7dWzROHd8qITc/2
pjMlZwfFb2+wOE7fBQokctt9NoUJIhHlRgdfY70J2nYSA8WJHWRrWMl1W7CvamsMg4SNa/51K+sF
VkkG7zV9mVw/ojYzmiwqSYBu8IQO98wYppAJWh53SoDW6YAqZhngMOqZrJ2ppMYi+c2SQDcm37XE
MjBlDK1z2BtBzuEGXel9XCqymtlsyxddjeMrc9qzKEjbD7n3j57yLuvVuIwDUYmrIwkqbfDGFb9z
0zm0VEzLY4Sp2vTcpG5yV6J1YwpM1nYlDtnbfGkswEiKjM1jPiDrSrtPqXz2ev0voe4qXoq6RuGf
9owH2g2pkRfwUic0yZVTE8ddMHCOwoP8rdn61UtA2Rpnv9EjG1/LYZGsfXpQ2rQQGw0QpWRhA4Xi
TV/WT3Nt4Jl29R1FliNgRLjNYXXambzjCO23oq6fyTnsrRKBdLY8kO++HpfCIsD4lhfABFftzlEI
M1mqCXBy+vowG9dLsTxon5BfTX/4zv1koLmzyncaAbrUqdhOYxnpAyAJCPo3+rww6QzwBwIPk9SK
57Jwxkho0wtmOSBAYxoDAt0uU7vXhAF5IJie1CAj+l0zbKtyDtciYdSRrn99qrVjWv0F0pJuOf4c
EdKJMjHRxVX1pbYjJq5dMU9upzW/yGYJ9vbMBIEtX1h7UMiwLo1kocpOsyI3Wa+5PnW7drH59WxI
cAYFeEipnSBZ69vakY9AyYdOkmpj4GzEheYDWWHoqGwXECS5iBvIq5JQR0L4NOicY7bCtDHs4F23
ZArjPsUdak0AuZ/F2B2n1rwNjHk33DRm3KPpQbya/FABLqTpr8nBBFd2mj/BIzfDbCqilUZITGlk
w26PZvyxm0xf98ZMzsgXRrOZuoQ20USXWrMV+UAj+cW8xHpJ8P2SnQqObEXmZffqEF0xj0rbuNDS
b7qkdfGHtoLzZhw3fqqMs9VYP3WP9VInoaKTspG1G2yTscW6StYjg8/rwLf2RqK5E8TkXUttCPvT
mwGg+aW9D8B+HpqE+oaZE+lmEPxWGhnEnZ+HQmgYVArzjakrhABz64II7b3imZty3/uwWZKuXs7t
mKoSjYS9fps86Hn9FSs3aEH4ce0mrhtd/DLJbb+AhwBqus7Pjr7kIpLEtuFurF4Zr6XXIK4Lv4h9
BSEbWLF/04iiZib5gcY2h6hYbPM5mYX66qAx/u5Fop98rX5HoQV/YKACZ8TQThbZWmZNcxaxkuCO
jbSIFjf5bWr2lb2A0dx88ocaBphEwelkcTHD4EZFok8f3wputdksYt1TKDC1s6e2PK/yMQIYjzTz
zH0guSR9gx46L08iqe6qX8RdjsB18aRtzGHZtSV6Q+VgMFg3hV78crmSCCo84/55ClRZkpUdFhmq
Of07Wr8fDBVGLyw+RqQsmGb+dezrQgE14XiVar35AkGgKGBGwQrZB8T/N5mcLj6sWpEf89LbZlYP
xFKclrGOaxIjEV659J635jfcoPmigY+K/vvIpfoO1gpDHSzTjo50bTsOo3F+TpIq4xQHg7AKFr1k
f8XcfqTuvlHTjsXe/UbQq4Km+ZWA248EzsgVhCJFngFMquIxMG5o6OwMFL9gYiChE7gubWCdZSt3
jcUJllol01gM3LU23zuJa1raV9yqX7Vto1vj1OlEecyHhnhley/mxD/ayRgQ37OOjuB5zCqxTp3F
UKOVTxg/291/0ioIA9TJwHm2Ja7vaSQk2uiOFnmmqwOyk5yqAUSwOvfHd9XMQeTOgc1/T5r3WWfb
AdZBdlMY3omIw2WB9ewThYP6BdO4463kcrpYln5ItQlnApzhsKrE1oXGU5sth7hXiwgY8vvgkY31
zKm8yN46erKjvXA18eM0HtPKKdDwn3iZsbFa7XMwSdN6JdFMyT4FWDpVGgEUQbIjR/TdlBkwqy7t
thZWhdd1hgOycbs2OPSyJZ0Pqcs/5J20PojB4adQ7pTuUsPULtBZmElUTkXIsfPAMW0gOda/CgPX
yjICFk2z1r12NlaPXW5Ivl619m5XuXdTiddcih5hcVu4tNiLxep2szUHIpNDdk5HV3sOiE3+qgrP
eWJ3cPCdTAXkunWZyzOig75NVrKdGyVHGFiibPlchDcPjCCTGEu/derzxLeYmiT2az857c6YFo8J
MK8+GW7MO061MioBC6cg7n7b7jqHVuKh5kizb3ZtYfm0p0E278Z8mq+jVS07nS/jAzfiPlWisT5T
8zG91Wdx9RybUsfrnL/Lkp8Xy5j+It2Wjx3HW9BON3gpe5YUXJ1WFmeeljgPWFu/dEPpz+s0jNvB
sNq4zSfqnCp9LO6oQ+ztaZiXJbEphWnVkcq5W/5ofOPG1eEnQnEQKlFUf/3Od0k+KZrcc1K5H4Ez
vOMbgJPcJ1s7n+VW2pP9R9hgbfULieOLsvku8A0qvgpHUVaAg1vql0ZbPqYalXhxMm+3kK/fBLZ4
jFndO1ZuFRf8BU5mqvQfAA3pU1NIfshpAevTTeVV6X7sVUGASgr3ScJAGam09bde+ACy+kVjdcJj
ZwzWrT6cNaKoqpB41K2M2YM0MK7XLh1JRcqgMNRJN/3HvqQ+eG7TPnJa7jILHH3ezo+XrWfyi4Pr
2zbhyKMB4JIxsRtwM0QFE8uv3KStnZYJwOPcs4qkLKybr9Ad8m6FTTkU+zFPAZ4++P2MDt0Doj0c
ca5YegHfM16zlqyX6gQfmlOamYCZ9wUzOT//l8l+eFK9YQx7VlkQ9Gu6AgHn/3W2E/VVZv+anGXC
GyKYIDj234n1lV7t1Hv/Iblk64RB3dOaiBEbfTH5teM8MA7zukeEZMjmIwY17TCVyv+Q3TTGjSMZ
VntKO5alV99wWa9DaNeaunaQ9yEGM7lANFablcwsPi1XAQan6YHQ1jXwH1gS8ZcIcR2PmpxO3tyv
W2Hm1a5qLPtkCGABfq/0j3V1vrmsvjwrOEj4K2dUCO59Ccfnt8pTnzU9TcM1p5oLIp/LlBMEuAZu
5jJOcnlpS1D0oRVoKA628abNpkwiVNrpPI1Qmgul+j18tRoG5uAOXNPdKV1HTptGK9qLsLx6MyXJ
+F0MWfniuOP4uZjSYSWHgFoNoCBFsDfnNZlguCUePAV33udjl++RrYrIS4d7U83djTyScZK8+IfF
UOQNOKxPwOa6c5Dbjzivk5Rbi13Yl1JvtO+MtUUxZNb0j577+j43xcxkT18sLuUhB907J8u9yUwJ
Axr+S8w+yeQpsxtzW0N1g7wAQlAfAB6wBAF5xKyeQKAczUFcTKrpmCbbe58w5lMWevlhLhFqajcR
t05IfCwurhcbBvmLgrB0cIZ6YFBFwwNhfhVPDQLKfqyABAOJmy2c+unvShhoFwZg7RFuywEMS/WB
C0+G9gDwX/ec717Lu9ARUlx0w+hO7C3J3hgdQFb22bdDZZY9Yc+CFIkLqGXiCdXh0KTD/McbG/Fq
YLa8tLBT4IdesK7x523o0KhWq3peg5xdCoOq/g1kTJJN51vM3CzsO4gNejZ95j2smZC8TRmyswRZ
uRl/MkeN16RaiX4aD9pBh2UO3G1xx7M9sZG2xiayTMUNvjJ95VDW7LIYDQGMcC6TmzlzDPWwFCK9
aIwz71Yfrb7ubaDsUdOQyDpY40DMPQdugbNi8fn0QfpLGzx1aQLy8o/gx6Zzu/ygZ6wjygerC1nv
MW5Nxx5PcOc0qsMsi7Ip4Weu+iKSmrfcRJ5M75rMa+JIqjzR5rl/2BfEHMaBzwoMuKuNN3wCBcpj
bTtPme8+Z17/YRcDmBP86eDb2VKytn6wz0bDv+soZt1O083yKVuD6VIX6oG6ZFtOXq71L8dPfpa1
cm+OBYE7yxrtCUanczUSrWCzbldfRdu6qGF4yCedzTNsfWrPNT0GF3qdxjBiE6xyZfbM/gSy44HI
9mtCnoNl0fUtSbRlN6d1QfS2YYiwtt7VqPr8VDlDEM/AmOKiZx8FN0M4AiM5948VLPYyof0wNOPc
gqDf9Lb5GbD4/gnw1fyVOgvioJJygo88BH/IQyQvLEPr3uYUSEorJRSk3HF+yqqabosFpraHjjbH
TL6qPYMF0k182QPAu/JRIUFSuHV87Dwidl99w9rL3wEoo6BrD0shKw2uWta/FwFAVigE3u9iXNrw
0eDESScBMSVGu5wtQwLDw4zzTWEinhSLWcO+7vg1XbjbGQbsAdKu+criyBwSRJfb3WakzmLTClGv
kh4XRlVOMGrfmqzrSa1p+Glsw94qveUwaZHqOAH5CF6Win3NPqCncVrcqMkJRSVmhU5q4N6rcN4+
0cxm+V5DlSIfZ47enUDPBJGVwFLBUk8wbqpzNnmLsAhqrRHHyR04ru0eNzTfnOF7ILVmbVyTA03Y
DD3Zr2kcmPKNUZDi0VsDsn/BJHX649E7Cs8R22Hp0gOUgvFsT0mB/XV0JoZ2gx1rs9A/ExGomOkZ
I7j+ZnUpej4tLZsW0ijNl5v0XwxlpU8OrItX5Tr9uQf8BnDJsR9mvKa+KVAP22JqjFPBwCEeBJY8
W0OixyKubdt07k/GNGfPTW5ZUBqo6ybdN9HXGrkvq04MbMBw0lPtoNAzU9YiHHGsiRnb+SM3F3cj
ZtKVDPmwPeV6821B1Lkp5dV/F0heLtGJx0lrI6z0tf5dOFCntuxJmXcO9uEtUzqqtoq5D8UR2T/Y
8knNK2QkuyGzWQfnaY57cJrhW+nebUrs4BMxgGFT13z4FmWfhSNKLWXxU0iz3o0dqycUIFT2u8AJ
uaF6lLuOE3fbSEe8G9XkXoGQagiylngJ0gTHIXNh/a1gnAwGvynU74UtG2f+f3Czgb7Uofgl+b/a
Mtnmx1af9SXHqxmWql6+BYjf0PAK/Q+6L7BPxJWwW1vidUOrfbDy3WF5xP+YO7PdxpF1S79KP8Am
wHm41SxZtunZzhvCdjo5zwxOT98fc+/udvFYNo6AA/RNFSorEaIoxs+I+Nf61hAgK0laNKY160tb
M6/i1LdWAs7Gx2B4hFfUBEPpy6JM5J1cAwKT8grZjkwPh6cdKiS7YNr7yCDk8WCOQ/OmSPZ460u2
uRFaDyfNb7iJTsVGQ51Y4L6tiTU+PdY5qdevO1RpJu01SCdm2+u8NKSKfU900/faStLk8nYIWeIi
BYr4csjnVoTlaawSNXO46IKInRXOTD9f+fnA2Se/Oz6YSBV3KsA6IsIw097YEl2xuhrEA6xy80En
OGTbjgXNV2MCMg19QZb5kPU7ROr1QS+q7F3orCdxxKZsD0m1zdQxpt6XzkOVCvO35LG09Upw1Xmg
rBMGXPmiry9YtKHcl2rcc6bE4Q9L/+BWjg1p7accuxCtprJLHng+U9t4RpbkH9lh5LdKAkBD8qNp
FdlD5pLs3rnx6TjfgIMO152F8s5P8uRWbspfdo2KdhhZq1k+OXVMaWeZe1C/nKEJj9GoWHe5PvUt
K3lq09eFiQILeTsbJMKFNWinzyQ+HMj0Y2sYmtHRKCTzpS0w07VxE36g3erJJGD9sx96a7iLKkVC
JNwoZCj5nHO6UYacCRmAdEwSD0a9pdXRLgyb/MppwvG1TIPwwWgK5Zo6mMH6N03lTXFUGKqJXb+h
5BhAQVrmVtAmemeeVc+EQ6HXFJl3ZzbjGFx4VfBS5wQt0xdQL63WHFhnNI1wU17lT2lsNLd9VseI
PSUKVpwZ1wh5xmVRBMqeYCeZQqe89ZpI72u1E93KajLqYM+dWxa2DWfQTgLj2nFEe9FZ+KfVkD9z
Ktu8H3Wc2SAXAWhqBHf0a6XgTEkKFSadwSOyGB0nuY68pKY9XtEosTmlvjdjihfkmoEnvVQnjVff
V7QZsriqoep4jX+hWCgk0YxI3qWaStGyYw8Q7Iaqr6WrLKBktYMub/Ioty45VRJio5Pb9gxVPz56
iIRv0lJYbh8mKN4ciZ3jQspT5R68dd0tTBoKUO+8cUFEVbTWhOXfyZ6w141a6QeAzvUDUTHhBZYX
scC83TxzcjzFIQo0LOB1hlVW9py14ki5m3BwQIiQ4fYCUo9VWuG27NI7W22uVUPyLkQ30SFtb7yw
LDl9KkYDx06TT7YdTgXrSLUIX2BLyUY0RqiWFa8iKkW+bAZ76tOr0a6SjXqt9GG0AW+c7GJOeu4T
A/6oMIxx5eE4XfWSZ5AAKYX7DFnwxRAy9BAM6kaM6K2D2vKWoxWw7xuRqeIjDaX+3meRfFEo0hR6
qKkPulPoWCSk1PXt0juKwsnvhtJIf+ct/ibiMNvwUjcU2rk1+qA1jndzajPhyA9GX/6lIUK6TmFh
IuMAe2HKhnEDJFRwfhLKv6K6a4+6nvKGG4R8bfuGv6wrKb3WnCZzy6qPnrTIbzZ1LoKjQ7zjdcfC
4UCLniNmtUqkhcZuDMQcnXPflsM1m38biL1hXTud1a+iQfXvYW4MT0XBcfWgmd6RhBZQy6Vp/wZn
Eb3oqIo/OmB5oNLJUjVHLWNzpKcbJ8FVtEj81LzShtr6ZVYJzz5hBthfhinqC48tK7DICh5CeE8S
x7IcAksdGtzBqLMlLQZtz/Gv9wJfPbnxNbvfFlUUPo8mp51Zbo1vfqnlCBf05gIcobWrs0lKpY/+
wDlyKy+ExNGhHHLhkiFF7ymC1HvDTsSxLZTqMORacQizkVe8Fnmu1KOrGS0AqDg1esTwGQktnFF8
dEEfXXS6iN67NgHMFVcofXTDcJasRkJKe+0EHLxqEZtpQVV5SyvN4G+oCsp/hzPCwk+7V4XU0d9V
GN+yuut3dWc0i4mz9I7svL6IRRTvvRBmNuI95h9vU5tEm8Zpg1e7zNtt4Iy8u2o733Ao1xxsjoqW
VFW60EzKyxpjyzJrEC7GZq/tO3wov1iqBx8OusUHFX1rsJVSxzjItm8NC0DbMK9xHQFtHVL/3o86
evSAHpydZvX6arD4RM3SbbqAXb9lA55fAhgMVz3MBDak8By2HoGKbHeMvTTElcpLa2zWbDSsO6WM
aNhhJvO1TnmtIdM9ForZ7HqhaOD/woBoGqIYEcsbHEzGE2MgD5CTFX7LDRV671q5Zf7uddC4q4xH
dtuBimZX4B0o8ioNctW7DtE0/pHskmOPBtw3/cQO/1BZhjzQSj82wxIuQvAbhqO+0/LW3qgonOm4
ONlOifwCLjDmalJDzP5QMitZ3Yg0JmuKjRMnJcPBqMr23XNU7wHkdWZwGEtPrrfs8nelj9YGEBhD
Eq24MkjavR2TnsMPdTr2rfrq+l9aipPd11Vnq/t+so4MczjmOnpGmlTqm2yW8kubGsOuzfvuehRq
9FT4Xf+cNzEWkUpGmnHsVVHsu2GI1gTP9Wt82homAfz4VonuGPvMsKDXmy9Qt+dEEKIxXVZZob1p
LKKOGQ6HfcSBkr/4VxSXTpXLgQ9A36l2aaE1f6IRjQ3aZUplmuvo5QoJQYnSibUqK8ixhDeuBTFF
S85MpG2GY35P/Cjn1TUsVlTlHxVNfMjZ2QTQBeENrz0zWffZCgG+OA+Se0HbM1nHdCBwAmY0hNNG
L+jz0uVBrMmy6CgbItkNYC1IqJp2ynHcHRJ/yHZRo4Vspn16LbbVh0+jVdCq5DmkQcX66IYlxaVN
csCbGcjGHTRJ5KU1yX6ervsVgqsgXsFetRaRRmBFWiKot5GKrVowvMu68cM7SIHPZsICsqkS9WA5
cnDIw6p+6AlgxpWRQv/ADnTIKj0nNqTpN1E0BDf/0pqWXbduQZocFYjGpeRsCsOyN6AuQui76Hgj
5YE3FM33ZrIyNOgN5AXAajYTgAfffd9DOqoAo19owJEGkCk8bpalVr+oDySTReO4gfdDPOqQqsXi
XyGimT6XO3MbsbDZRgHIhaRmN/uvpg5MO9CSYNcjpXMjD9WwZA7xWtGjbguktdwK/ED/Ri79D1ig
r4uP7K6pPj6ay9dibpb+/9LjjJ38tMf5asIC/a+LvPr4h4UfZz6O/tcJJoTfGS6QCc3d/D92+/9g
hqAPTX5l4oct2dFpluBA5ixjYglhcpZlKrDtqJRgR9EZjvfw9L+w75s4pm1HVxnR4p//HZPzV4gv
FpOq/U9zc9eGHGfQpbx14KTuSsAj28Ae5TPi7afRZ5Q4yySku/ZKaQpafEl5JBcD4uNP9/k/wKTP
gKRTVz7Ztj95pGtFYNVm735LrbhGoGSvasMyzhwc8NPnwTW29mWqtt5NlkS/CuTjnBLiLTvvyqdv
9OnKtbbmhMTjyuuOxR0HuBd4y7R/z8R/AL4+35bpCv8fjkFSiQ6hi22oM2qUY4w6xxKJf8vBhLcW
nZS/TjE+WBlT9Qfa4ak7PzPEd3yCNI58hDKI/gLK78YCoH4Gc266fh74zzfHLhz8HZHt3XAeyLGW
rj/2jcyc+79T84tH5tS9mYHhavpo4xCGzo3V5qyfKlaZsEsDsiTkH56badp8cfcnXMHnq2/yvh8z
k3a6bxXjZdIVxa4yarLIjLDhBTbplBXxJsmAf7//Sid+C2U2fxOb7mGTpPZNJMTViKRwCtn8Dy3u
5LN0avDZ9CV7IgMUblo3Mnm/UgInLK+Mp+8v/O8t+epWzeYvcSeFsGrR3tSlsiY/cOpFL2xvrzaP
9viQg/kuWVzH13EZrfGRopfcJeLd8/ZWs+GfufOOXuiHSaNOH/rVxczme5krtT7SaLgRHkEymCVH
/0LCwBxdmmw+De2tB67WA1Nv1X1rPxMBuMiYsklZHjz5mDoYi/79r7I1pr8Djox0Ios+ybCW8j+T
q/2H23bqSmfFQ7YrL+2Dtr2hIbjXtLeBs2qiqDlsvMD8RyTHIsVlKcEOJ69EEsUS4MHCSnqCiBw6
aOXy++vgLfP1HZvVGcTZkVSpAw25dPI0OAiNy4WdNlsARC25BdyEzubI9QZNF2fTC+5PPiwtBbsG
EjRP9xZ9g8bM3MfxBqPOgnXQ91dmnZjlf0E1n8orqowYXW8R3pQpSZFqZe07DMN2qSM0igrCqORl
VwHNDYriTpGIf07IToKRHD1CqTjWcvknLJxjWKTPjhbekvd3KZzwGTL7g1RDOsQ3j4Hj0LE6rILh
wlakSwvYNh7Vet942gN9krc4lVcEHAXYTPtfaE7WQVKunCC4EBLdScjVuLJQQo1XZtPfsS44oKDa
cox9IQU+yhr5MN2xEBAH5whXdSu2o67cQL7+RSjHZVYoHHqTCuggzQrC5CY0IU6VElaXBJN3kjwS
8LBJetIxQIEuwVps1KQ/GGFxwG+8rdvyAj7FlaZkt5O+goxOsomE53LYe2YVnNVwpUt9TIJx6aot
L7gA8i6OCeRQIlHTS3kKygtGjTgprFff/+anCtW8sPcwyg2Y6i5N640KKzsq0/VZQ8uzih51OCMd
1tqu3vFAjKCy1aJ4OW/sWfHWc0KfzEIr3RKjzyIwvSvbDm+/H/vELJBntbuVauxpllG64HNgNqBk
Dm4ibA3XnMo46Xn3HYLUP1536OEGS/eH2h0650aQeRnJsfv99Z/4SeVZRbaqmpRb2GnIgwnYGQl2
E+jUVt8PfurmzIqoZPQknmh+jc/S7paSEXMkQKbPNkZ7eOZzM6uPvWE7RWkqlYth1x1Jt1qoJrTv
76//1M1R/3nfhYOFraXP53Zg+xeO4Ve7roqD89YU8mz60kaOaltPajfpkxeLQyVk5x/nXfhsoqZO
ACQ7EJWroLbnZGl0dZkG9jmD63+pSp8Kv2VLSdN2lJ3EA77ocOXLLLXOmqu6M5urkSYRjccRjxv3
zvuYcN6Qh/IPa6Gvf07dmc3VRK2GSM/Dxk1re5tViLJrOrk/FONTg/+XOUpIeWwzuOp4G45nCG72
6mF13i2fzVLP6CusoTZVpqRTjr2NCHIPMtP3o0819r+uysCA/fMxT1u6Jx1yRZczP7GAV7Rpk/iO
gKULmlB/Oj08ZOTfuAanqtfff+KpmzWbtbVpDqMcTzeriP/wPC21DEXmeWPPJi1xsH7coVRx1aqg
2juwAHJd330/+In1mO7MJi1OWdsPCzwcbWNlr5D9pZfRGutF0no2KZw9rR0eM0g2pXplWw4IgBIT
4zI2lFuWDOU1kWzeZiRslEMuU7tKZJJvAaNbK8lUQGDSBD3SlPyN6Rb7Y6uYZz5As4KA5MXqe0lu
XHpdH36Pd0K0zQ9jT1Pzi8fHnr26PZF6lYOsyFWtWNqlRmXh9LYeZeACJgkZR4HHZZ0Ucr3//jc4
8fDYsxIxNl3qZBzjufgqF0olQ9ptQHScN/isRlgqtqlKSLxqB9NbStUUDGFTm78f/esXom7PioSi
YYbC3du4uCpDRHRGeqF3U+yFUJSzXui6PSsVIjJqPjeu3EDK2TH0ZB9btFx/KBWn7v30559qP9nc
BYfgdu1azTAF8ta/zQHj4/d3R5km0VdP0qwsQG4bUlJmS9dRHH0vNzlOsC58J1OHlTh5B+uobzEj
2UF8OdDOoLNIRBkxlM4PF3Dq281KR24lVFmzqlxSkW7zoroQmfPn++92auhZ3cilSK+qtGnc3NLf
C1n/TQ/z9/dDm9PlfXXbZpMb9aAmvIlFFuW92CvlYHLkTo692UiYcnxsqKsCp8EqjqwnMwj0VVei
XokpVgcJsCEMJDwWzohdC1e5uLPSTLpEXO5tOqwB7G4GCQQUAWRQ9Hgde3G1HVUzgZILbYGm+X3Z
eulKGbtyBfyMKDppSguyAwPgsIeSTGnSXcNp+QqZt0aMMF15XS5LtLJGsScug/N58DxXkkP/g6Zm
vUrV0X6OHQkkSYC8WcM9eIeSo3n24m44KOhiVpztD+vBlt/FUEdLubOi1RDXBZHxpN/YlonnwXSe
rTZFTYI5CCRfCxixb996qO7LMg3PfNtYswlRd0SNEKhTuigk4hU2fpQaTfpDpTvxYrZm84Gut623
cVu4QJJS8gsdaxIsfWA65cwBBhD+3cIjFypi5zHmgf/DwvRElbJmBb0l4br2ZbNwKeUBXIEMy5KT
lvtebX/4hBOzwZqVcBX+ZGzaMnFblXeUiLRb5Gql/FBkp2L6xXSwZiU8JmyaHDW9cDm5FegkK0Rt
xKxyciANe2WQ4h9+nVNfYlbM+zFOC9lSarcuymtReb/kLL//fkqf+gVmRbwnJcgeYL24OCW0F7vS
0ttMHsHxmLG8+v4jTl39rNYNELgzKxwKF+zgEQfS7yi2n74f+tTVz2pdVQxq1PmskaokVC/w5NKU
Bj1xabA5/uE3PvURs5InyG204BSarhrKYKyATtEvr8i0HhDnfv8tTtygedaQkIQ1VINquiZNc8QS
w0PkdGdkBkF0nmcGjZZZhm3B2FICMlVE1WVRn3eyr5vzx3/oMPvR/XKjhJj6bXDeZlifumefX/1W
bJMpDcnATdpmnzrdq685561ZzNnjrva9WaKKMl0rdNCOeX68iDqgG+f9kNMP/GnNUjnS6A02dqoy
UPBP4bJcDkpwOG/wWYnWur4FNpuariHl0apKmitvkH5K2Jl+si8q2d8X/ucrJ7JYFYj13FJui6vO
o5HikwS+E44CpcbRu0VpYVX5/pucmFLmbNZi+KisutUM157CzBwiH9B8VdIVEsxs8/1HnJpSs1kr
OU6MIl4x3K4Il51ZPkqq83HW0PO4ID9E+lRUAz9ySfSiL9cQ+AyUVeeNPntf2SZ2EVCuXPjgtQvF
zu5aZIXnjT2frwGOPjSXlZtFiEgUdNNBoT9/P7Y63dkvniBjNmlNVBFBZOAb6KNj1hBHYcc4lTdq
du8FEIqKyz40VrKy7dMPVXtLtCdZHy80E18X+nL+qzyEYwwW44e697df9tX1zGa6HvT5EEep5ZIQ
sjD7fmlDLlFQ/QyOupe9I40KXVxbZbSP26ssq1CxUh9LfQsiJiqnJkZpZufVBWNWF7ooykfTTHKX
xcEGZamGFysSZw4+qwuZTjw9W8nc9WzjEoTboVOlnyrxiTaabqj/rGgB0DuMnnbq2sAA3mEAiAnD
8MrhfLgpxsnnWAI1wo78Fnjtva4UjwCv7CmMWVsWBsAndE2ErMTQClqTvlXeKmRdFmp3TTq9f5PX
/L26sa1dnhcvYQ37K+3VXzQbLrWSnJ/vn80TxcCY1Zue5r8hvCpzsfX8UVWclo6NRvD7wafn+6vn
bFZpxjRH2qUoqVv2ySVgKRQRbOzA0qSvqt+dN3P12Tq5o4OEcbNLXMvvXwX2LrN7/P7yT9wbfVZv
ULDCN5Pa1PV6Z506Ebqi4qf7rp4o9Pqs4IQNaa7gARJX0LPcB+Do7wotJ/RWAgVDLpoPh6Yu0BTb
ZbVqfImQUa1JbiEOQSftimTTIQlfAa0z34Iwb4+4GuSNH3J02LATRAuh3Btqr268pvvoKw2CQpd3
5io12LWk4XkdeV2fVTY/gZMqspabT/pVpQZbdhTnVXt9VqSQRGdagtTaZRZt4TY+Gk3yQ0E+9cNO
f/7pjU4wGjvXpJnymbMPp3CeFfOH0npq5FnBkbtesWSRR65fGf5ar80KU1O9Pe95nBUcw6psMtW7
0E1Fl64Vv1RWoB9/mqyTyuqr2fr3zz/dFS2TjGJE/e2m1oZY7SWrGg7HbkitpuWeTo6WCN5A/kru
1cIPkdJCztLxlOE/5mguVkagXsYKUyvnB4+2HmyQYS58J8BpFSxz5Y55SkjU/WRPt4snhA2skRex
pt55bbmuOZ3kkxr7ueNPAc7++2MV31qed/NmtaiTJRWVeJK4/Si/AS5c1rL002Q+8atrsxJEN1qJ
tDiP3aolharuN3monveba7MaFDqxb0pxFrte6R9ztb4uxHl1U5sVIJxXEaDpdKqbHPnYAJf9Pnk4
62Zrs7KQUGACzH+piwnL093yzPe5NqsJeZpkSmf2sau10IkdZGV7JLnW5ryrnpWF2CMggg0no+cl
1G/xzLnc03lDz+pClpdpnFYwyOUxBvYh4mIr4QZYnTf6rDCQfUaMcqvG+HaRYNd5fIW42jlz8NkK
ochVE1iqiNwh8Z8UM8BKMlFEzrvy2az0xs7WOky67lBk8YaMPluz8vN+TnU2K2NdRv/GqtZVIqde
tx0IxdQBGXbWlc+1pCOnTr6phCl4EB1Yf/aWkZn2Q61S/h5BfLFymmtJPb+IY2FmoSur0pZCfGTa
G+YjtdYo7b1MrFSY7muiYajRyPvXQfMEUW2tDupy8EeQkmyxU+nGh/KmCW1bQabs6t9afM8ICQfD
WmIcVUYxG5zZpthx9rsgAWSvKUesJ2TG8JDmTzm7T5ParsWwTxugYaNLAS8yY5eLfStvplJdW92C
hNgtfzLyWEidvOf9UWoBoNlffU4Yc9Vc8j/VWGeBABHAHt5s77dsP+DWJGPzms3ukZeBNtq/q35P
YsOK6i/xY9m4oMsomF4LuZjCBfQtn15aDbSfctHzRcLiNkr3Md9HCj68oeD3fa8FOCM+hyEVzoKx
Ky3a6JK/Zsv6musw4M/aKUe46b9vY42rv9K2jc76BWYfzqW0BVW8ibwP0RYbbghvs1YuDh5BjyKU
gUF6GMzKQyNvHM/nPzfTO25A9E+26HWuANbqyyfPQWlZPKnGPu78o2Bbo6STmch84hp8zlf8JN2p
ynNVY5nNjBcskRdeBiuhzMDNB+vRxyjQXKrm0aKBFABRMjlBFXWy9AHW9aM6YfF30y1UiPpgUybk
jahM/J+bpnmBXreQu+ECj9YqCZAPFqu4wIlAho54tmMTAr4DxldelWceKvzdJH1aPAQd7V4HDqJb
Rz4hNZ7xCyvjD9NheiN9NRlmVd8Hiomnm22E1XT3YJI7OlAQ4DVYuYuwChoQGNjXz5vWs3eAnQMQ
aNGEuHHgH8HJPOi+eXHe0LN3QBmXmO5EHbumCPS9TabHQu+t7swLn70DCtE7Jjw09tFS/px2QC+a
9Icz2L9JXF/9ALNXQEnT2jA6LXQznv2gD5bkAhyYYIEwsJhvphVPHd/ASGtIeAxG5UppHr+/Z6d+
+tn7IembLOkjL3JtLflDz0tyPacu7lPTjv9ooeFc2XhDfngXnfqacz1zNXi6WYxm6Nq6U150DsbC
rPZgC2FcWQgh9ZeZHYVLPyoJqwUhBa2jUpx9QdADuAZF7EPLV354vZz44nOps2VqSVIlaebKOJcv
8UMkV6AGk+eQDFKq5uATNpHU5z07ynQRnyYvdmawSEQNQwfqXsvEfk4H//X7H3Bap37x6PzNe/40
dNJoY1ohYnEVGBfUZ8tfONCglpOraS/HlbOTnGRYwWDMz9uCKbNqgZNz8Ow+Tlxc+e0SgQvdxuTM
RqMyLw+WoQKUGhI37vKXDAttKqu/vr9T0xBf3alZedCCqpZsXSTuFGagmO0vzjt/eJhODT2rDYOQ
4ibS1chtLPnRqyNYQ8ZPx2Cnxp7Vhjyqq0bOlQSMl/wEUH+TlM0PC7i/No6vbsls9iuenYvE0UO3
stT00A8yZmqDcL4aTsQ6iNTQX0iZTXc5l0p14vne4BnHR+sYabQKiIzb5nmgklcgpStpKNt115N7
HPpOueJQQdlVgLMXeuubm5gvsepUJYvhUZfeD1/g1JZ6rqet6oE4q8IJXAFmPTbiDQ7BBW7/JTSh
RZ/dsJ4ZEFTwL5n0wbiln8BSqzOfDLgIkeFOKyqw/JA1QPu6agym+hCRrJdEcBIwpSt3jZmuYysl
X4dkAX09LR1a21tOq61Q+5XGt6JuVxou9LHWd037WxbPrfjhvXDip5enOf9pbpupJRdGxLdj4RsO
W+WnSaZa9onyNxf0Vk5edZyORm5CKvvdEBZiw+Hp+KCbpIq3cCfWZGVW61hJQaQBO95mEgyLCcej
bRVbxnII6JUVDolaDvRidYnMIn2M1YDzCqnWCSKplXQV1l111VUhh96wEBatFWHzFQEpXk7XXvW5
EUOZQRpWFgZpQK2aY2g3G2UDwiu+6JqsXlZ+qh7kqmAlUkdZuwnQHPIL6dKDnTu3ciKvjF65Dhri
FrQeLCdcC2PRjEMC36SoFlZQTDzUzMoXWdaCWA1D7SgFjsZKfsDILXC56p0+bgY1g+CbSOEfSXTR
qw2a46PN2+IjKKL6esTCDunRidcOaO4NEm7QqsQAPJHJ56+ZIdaCDMmMw2Ww72HUy0cPEf/GLPpk
r0WSvco1oGmK8RYF2rD2cOovIfdUWE+D/oDOziqXmRqRWeP427gsX0O7auG3tPqlracfuka8fTAG
Lw4xM0+kyBgXpAx62w5y/MaQi3Qpp+SULDKta68zOWm2XdOL3WAKc5UgUFlO8ToHHSPnCm0FK9UO
4maah49JWBVXkQT+Qkq88pE9kUVYgV2Yrzr04uuoqW54XS8bKdB3Q6n7a8bOFopMsFc8CIW/QFca
4GtH9kserxPL8q+9uA6vQ3If2IQ30oLUuV9dDy9tiCkjQwoIs00HdVVJSruMwarcSZHFPC30PwiH
CNhS/eyaYVF6VNKDSBBUx36PSrAFM3IIWwgawxh6OO0jU3qD/aOutAwcNrGkzU5TSmnhj5rYhKml
rmo/aHd+nCn7SFf4dbBPA59rBn8vZ4m1NbW0f5EBRq6cUidXJOsBYztosAhog59GeMxaBv7tSrbI
3iZMPXZeBEGbXBTRwSMSZYG+m1WZNQz3SZaATZalgPN9MCf4/xPTrhcVtRX5GLQd0TgokIA7wXpQ
8LMvoPt1yRLA63h0eIfeVI3ufzSml2NqT7Q33derlH2hR4AZaMyNI8FYJ0BP3uaeaq8GRyqv4EhE
q7we1IfUqDXc5ZLXvEaJZu2zrvDX9ZAMywjPcsimpK3/yLrBE5rL8cHGb/cKFbtd6gO7SzEBGQZF
irdwPNRNa/oRgAIAK5zgYmY2ClL4WtE3uxGkyr4CI//qGcB3i84CQJAnRc+MaPRDZ0Ffqlo2vIIt
lVYS56U+GyBrHDXYVxVc17QHNFeG1ohVxnEgIAXZIXNG7aWWQ+1SGcWU+Tc44UEwMVl6JgCYpKG5
CWoScn3eJlu5s+tyHTVW+qi0mXY0JB2iMLxHOmaQ/EF1JtqHEdupuYw0WWwQmNQXleC4hoPTULkK
Aif2dq0yZacUch9fjJoBCAIvj7IHgZ1d26UcO2vVUdGOGkb62GVGtE1x1Dw09YRfNbQyxx0e2D2B
AWkcLPIyxEFDWnWwHwOVvRkA8vEObpS57OHz/K6NEceKnRSDuWqMXh4m1AkmBNtOFcSvtsTrR9Vz
GFJm4Qt04H3zHkmwjRjIEI/CiTnUiqvuTwFFGXSkmAJMWlUTN/ZYm+tWVdNxnTgJFBa97ACflhCw
ezIdSYscsQ56orgCwdRuxybX1kYhcFfpVp2uRl/NDhEpt/Qs+DZZQF5vVWtEghDmuK6GQDumxNJe
lLUirdO84hAzt8l0GWFUk/PU+2sn68SNzAHhqo9MeV03qNritnOWYaYR0+eTMgNXIv+ImmZ8rdHG
LYxh9IA9h0tRlksvx8c+ZseC4JqctBxEZRkPfE9olGTtolqoK0sCeDmYDhSA0Oj0hdeSNAVNSQ7e
oP+Q16j66q0cmKTkUir0Fd4CvHRFQ06ZAdYJIB/Eb5UoLWEIuF0mGUGJEoxLwnZYv9ZgEIugIWMy
dEC36lHdmFdKnasTrqH51XSNeOoImzr6SHF3pSV6ErQ8O74DPOTdBE3YcmpSAVc3yJlZCdUJILB4
uLIWeib3JDrRsyEgAaSfk0DrCk3lVRuM5m0AG7YENl9eNQBaWKr76UHvieDQgp4TBCUjNyNnHtVG
WcDg0MxrMEB1v4jNnOXNQF8+8wC7B1ULO0ht9bXspNkD5PtsF+hGeFXAQPwTBSY2vb6/tmuPdUtY
a9d8Kw0CQ999eN4w3LS67SwbAgLf0ki3N+PQSk86UI59JwrtRZDkytMFLxD8JbUNYv7Cj+RfShi9
y6l1HUQk7Ea1ot0kuT4u9KElPUMRHWkl3l2n8gJIdcCfdp0R2+AY0YpA7IInrxdkJRuvoz7oCxVe
zdJW+4Q4EXoYdiCNRBnAZEEm11zXaVcvrFQRuwpP+32iqcBjMEwsiiAgnATyJLlkEkCbBGEmPHFj
KYiHl1irLoaUP/e11yKLoEukS5Jf0yVBacUNq5h3OTNBeBkT6jZ1pEv88tU+RRNL2JZhs1TtUbio
G6dM9kNQhdu0mr6H3/ibKlBIuPQJ8JJlOyPrsrGuKslrN05cyLedmShr2nXxOtY9DS2vHGvbsIP1
xn4eIF4GTfueQEZN2+S1krC6EhLITc1Sg1UpWnnvjXKGfHOoNkKY3ZKcHXMzaPYL4NL3nJA2ALaq
t06gg25NVuxrLQ2lVQLLlke+Tw/APky2zFbvrVW1bzZWLODie7nerHPVcDZt5n8QFghm0QoTHepT
1obLMIUTi18yrO7NwYZPzvp/FShkhkL5i7e1kw9bldv50qq9so4mM2aoSONBU1og4kWHTbSofGff
JqV2RKx2q4dkLumhUS5GXSL5Gscy0obyY1rKXuHMFQuo+pBBCcrwwVHpbB1y1W9WdVARayiTeBca
hbGVNLCjRRbAcs2ZxKmIwIbw6jikuQrIGwT/RSI5z8EYmfss1KVjWnQPvtwC7EfeuyddXXsxHeIS
Ij3+Uw0E/cZN/mgVRCfrrNw4K40RhFSjIT3AzZJeOfIk6ALg1qEyrMRNByBNRuXAwB02gWGLl5oL
XNa6kl2FkqHs7Lz0HkwBDHXkfbmaDJ0kFd5RPbpVI/XtQznKwbsNd5h8sn7cq6VfbgBK1iumaL4A
7dIzG2on3GpJ7WwzKHxLXPUSOPNeU49Z1+abMvvfzJ1Jb+tKlq3/ysObM8E+yMGrgahesmzLvSeE
j33MCPZtsPn19emiUCgUalKzB+Qkb5570pbIiL3XXnt9gvQfR7MaHLY9iDXriRwrKsOQZdi6E/4Z
6lFyqlM/Q3AsnWNKMQK9sC0D8ofa6W8IY1JEYzcDMY5LUgJWBph5ttNYHa/dfBSUMCFNkxHM0TB6
+aWBrHP2m4lyN7H0AK9vCp6rtiW7NiEq7BvihbX1dZucSJG7p0i0n1OtXwG8xNGIz590tsRcw2gq
rmlWUVpgECGo3Qnv27gd/ppALI9JqH79sDY3Tq1s8NEVSYHssgPMSmxrL4lrxcqfiru8Ip8VfAhS
O1lS8zlu6CGiMpfN7ZJuVtWg5xWHY8wHQwKwCRrPIM5ZlB9ZCRso8glsh8etMg4/8mVlGkKEV91l
bhJxIgVdfbp+le7YavZXS1Hka6HkvJ+C4hfRnoZm6OQp46A9DayUbKeeVPI4Lv/mnugjfBfTmg9M
XmYHRkNsUeLVtm6xmVrztk29BbCYE7LxkLUrF7zg3nIczkFXuoxpRwCyw7B8y3iZicIK0imaDRWq
DfFunJsytNtt2JpuH0l3UgsTbqKbZP1emHFwJryVcpCqhV3c7LtqNAnEcwVlA1QrT5RJqu9Kuwur
5KVJOdGGNmGBSbFKA8BfyW2ZtxLztDFU9tcl6uXRcdp5M6DIbidIKj0gQKN4JkGsYOehQErn5/4Z
6kIf4G0C1bZTsZ3a2t8RDVEcmlyEFLhDSV7djT/Uj/VH45PIXSu4r45YANAhhxO0paY9y3Td2tDj
sAOa0p1H0mb2RO2Xd8NkVfu212TdxjNELEzwUeoD6R604760gGPPXt8S08bsfxX2PFIJGxRAITnZ
yAXMqf7heFUV90tK+HuU6gqeN0njXOxxEDFmEAffqcvXAF4UhYJvnk1+BLJtlI/fnBLYn1vYfGXe
XiyZ9LSsDMsal7hrd6rkmmQe6HFiyJ7SmZ8AqVwc2JmRiu/OCAkNJpFuBWb1o+h619kEVRK8Nr3o
09U0k78dQMK7a+Nxuc+pNqK8Fu7vgpBAriVE6onGNe6e9QyIIDAn/ycBK7y3yPoGoYY1JZgEEbWJ
nLbK89+rYQwibRI44YbGr+uY5pYEGIdsqJgQL9bASJpjTfo5TLjwiEAvTok7+Ke5Mq11XYXEiuUE
8fPrLVtCbG9Tod4/mqWFj6Uu7T8V8W1tyY5XS4tAP5Na9+MCGmfluSVJiKr7xVPw5WWershzzuWm
WcKfMZZqU8CmXuU2l3XXQVjpa+IgzaEzL7S+JCGSMBJlbeNt54wTKhi6+V4T1gclhuTZMU3mK71T
eJ1tAzRMKqfNYIxqXZp8Qaw5EApLkidjpwX0RSxYuXCD6q68NSGePYQb+JnmwTADf+MQ2XysArGs
QhAiT3lAD88pRFc3G7qMAp6+a91VchOz0YDFRwveBN95KsmxMlf0mESmthUrakQVRgEuvG1vEVmr
oQtGoDOb13SaMGpwkMOSVr9JMveR7oFKyzGw1qwl5VsCH8tdWg56V2nf2owpq8ClPUEg1lN90Xar
CG3v6l9ZxeodkHFy4qIUL1XTZwfDs2/9eeOuyBSmZE/imEzYlnZxGaoDiV/zpQpz0Mc5FEQHpt8l
5m/dTaaG65yJZm0F+B7jWx5ZPUAoYLdofGQoy4dfSWPfaXv5mRvHXxOkyLS2DpcHNTPv0WXxXeTK
ePRzbWzqtvJfgqWI9zX19qlB7l0FC93DVBAJGUwLBYcTqK2bshTFdqz3XNTE9S65Gz/qtmzX2mPh
oaAyoazPpQJ4ZjlXKECk6GNoOiTNQqjk7OmXOU+TnUUw3Fa7ut34zfg+uj57dCQTMjYUAZNJ0e17
LiggXGo4xcwQVmoWAu4tI9WhKYO7zhzKcz8Bkeh9uJRUlYnezxYeg7JwO56LstxZ0F3BZGr1bhd8
TKXwQMRkwiXMYPiMFdmHXAPFBzTPblvC8Gm1e2/rOdxNs8zXxH+ll479u5WoRvsBmvoD0DDTJ8F6
co9mJYeOgEcTUg25nHLbN8GrXwmLjEb1HpAAaZtpD6Jn+UvL9Z7L+CPr8uKXOG1C1AaxVmIy18M0
QG/zyaaDgTJ9mjF0+IC9701GdmHk2CTu99xzz4yfYUCh3Gw7VWebSk6aLSCtzrNnsHdk8Conft9s
eNm/ZltmK0QKj3cq/BsT/YU2BknR6mlcB6dTR5Stxwzb3S1pr9zAJAGAZfeQp3Kqos0gya7Ih9x7
bu3WPlYlp5Vbjvt5aoartUzGNld/apMGNMBDucvc+YF+SOzptHUkbnlEQ169pTK5dwvNk9ySAkzY
/PTWd6b4gX5s81YMdXDNGDWf7NSwr9JVLFQ6Q/EK58R9iPsW+qTTEH5MEuMGaju29gxMJkqJBbSN
jrgyycTszPC9G5aLI91T7DK4D+K8Au5sAy6qyMuNZabWI7ksLwX6wp1JafqTDkCXIESke93P4aqH
aJtV6QufGbFpbv2T91aDfhQOm7EA1jxX/evcB08UZA+EB9AnW/aXCvPnvijTA+5dEUFIKcGgehAv
lpirZhqRHWbnQpvSr3hZ7sCaRvGYliAGl/xA2HdlrYQp0rtBGd3ZYIkHgaGcHvo8mD+Brd2KjNaK
etBHENbadVN5EFfCczik7iorDQGrJh74d4h/XIYZkIBPPDxZ2ajb4SBfrVAS9x6c+9x2NrAC3n3P
e3Fdb3p1eFz3yqras19I/xltX22NUvY7vyeqty3igK/TW8fDsKu6oPgZkgFScStG8kwdszpKPycE
vOzNvVs5fkQzAId19sn6HUv8JiuvwIM91tBYQCSZZRBsnFKR2k4iytGAXbkfaeBB1CtQkoQ3rk0Z
uvuCLH+wRoW3JZQUYi+BupucOmjtG4YgINOdI6uZirdGhv5xsBnwDhJMRFqml8Xu5pUgL++Ab+Ro
1jf+WSeJHrfGLVmr85nAS+ORqPv0xUn51Pmmw1NggxIcwp4qwLDvRWDRJHoer1dQEABW0jxSDXx7
fYWUXblddGORc27564bL865Z3NMQV2dhKQueRYObotQtGCbiBWNn/tJzJqOipkjxBKzuairyneFm
mgpg+fZvshP2vifRDmFU9wQIioB8aQZJinyN9ttqm3dD3nyIprroCW8f840FWdR6nPLiZDsxgQSJ
87oUgpyWOiR+V5ybke0guxvObduCkuExWZFcfe4qcvazUHebTFvfDldbM9VEkRegQkxt0BsMnxr5
xKEGtab40fVCuvSlmPdm0ao3CBsGFohS3tc0FKREVvaJFDkPCmDgR34Y3vLU5VEs9tHvGOLa1q6B
jWghcwqreZGNHTxAVwGYQ3bysQnhfRs2fd4E35axguZaDsx15vvD1vTDg5KkD0soJKB2brADj4B1
HKXptzVAKarNF54IrkBDKRhAvVhZtrkfe2KxCKmh1tv7JFIuZvLVOfGxyasLXK10VRgTKcCP3eKT
sTjtlFQN84gRe4dnJOvA89ut69p7MowLss3D1dKUt7rvHT8wycBluCal+GjOxVUv8TEIDNCuktj9
hjLzMc+WTeOEp54Lru+D7YwZOCkXTURrCfOpaO/T2jm3Rkn6YzG8MC19IEznZMXTY9fx7ZcuHCYr
89yoyJdxr/X4kOB9WlWpGtazp8qHLAur7Tgt+ilIfCRwtbwnpV1vlfHV1unX4iDku8Qb3BgDCIcZ
oamM8NQ2EC2whWI5VrPWeykhq6mUR0VSpoFdC/P6dRjS55whV9uLl9wF5dURuj8Z5YfImr9Jl2Od
5rKIy9y6rWGeFRc9sC7rziiTKzOVaCmWR5sM0YNtwwbobaZnS0PmfFDI18kYflPt7EksJ6o0hJju
tlfkgmyX+mMAP6yUq2TSZ3q6cz6aPQg8az9hfI2yLJaR6MLsTk6mcRGSH98al42bmqcG6zJHT5FB
a5Xh09KbEuMQnxmxySifBHUsvZtHTeMRYzo8ecNcRoOKyYkKi3UIG8oZZb1XWYId1i6g0mZlvirz
oX9rgLdsXBkTZ9DJc9aYe7Ld31mjMjejRZlEjTeQgNmFkc5jhKd5uqtr3LrW9Kd1+z2FpEHyeQFB
Jv322xCuQC8HhK92H0zlrqzVR9qoM/35yZu5++Ne1s+x5Zwa8eN59ltltkfHTNbtdE9psM4UYogf
ZuqUpj02YLR4+prRHAGDlJ16K/3yuwM6SambbVtHvY9xL07uFOhj0CPy2Unj3AG7uiLeeis86s8Z
kvqqHZdj17c9llT2ng1rNCJbjB/K5nRpnP4ug10PzOLBnatjVyUfiJ0VcLivsKzQvsigxiffrAhW
PZsNLXWrLOsgW/uGxASo15Lnrdhm0YN9TyIoqbwtUE3OpvTQDCxnhMtbEZodeNZ6N+NkKQmyigaG
Z5Fw64bnzHaPC9RWKM2kmMBcebBG+top+OS4v4udv2MHtRofNdXesPR3kyDj2c2nv4kbDjAoOSJm
1/jNHGNv2X5zYCnlQMtTHrB2pcxWhvzPGFe5cdTWHHg79mFSlOslEe0aI1jOCBtKOIW8M6xo019q
I0RbFoGTcGSKKcS8JtrPzh5vcJj5NtZ0HqWtX6BE80UTr8zUQFj7yqpdihVDY+WpQxRZDasgY2Pd
aIbL3NKiFw0VBO1+9oyg/9fIjXpvsEbaEFe/zrMa/jXtLwDAVabYy5Sm6W0c7X+ghftru7Z+uzy8
+vgFrZI0uETmfYSe2WycuCp2TfxH6YmOZ6jWQBM6lMfsbbZUELl5AcvljGHcjEyIklnHOwtAKlkJ
qFgGMy2d138H6j/TJtRMxFZDJVtiiptNRj2muzXwqIOEATbn+accJHqV0FzBOsvZySlOmo9Iz0Mk
TEXGtAkhiT/KOi+8zdx8ul1ndjOdBrMt7yd/urIbs5FOvxPu8CZCJVal6MMfoj13ps+FF9MIMQT/
TgqLbPVx/ptm3cqEePFtBtBI2o4NtZnsMyN/CNrkaja03LVTCqaQoK/8eKuDKt3McboncRgAclHK
O0/Z6S60+9exa0U0++UdQ03AFRNzEUeTZBJTUKPO/Kly3G8Dd+tywz8lQGSVlX4gdaGN+TIjCo/J
2jA0686A4FCBYfd9OXP2FE/GlD2bnsPn010cD0dEXH/2PJ9R1/TPATCCjSyHhfXS5bOxwj/wdj7t
sPvDUHHZGIFdR1Y5lWsuGD8C6PQ0LPaZaH/LbQUyqZfuXWzU52HM8tWS9ACRytB9mSjWN04njxZx
eOsyYIqRGk5zJfndW9d9tS9UT+skIfqVNpJ4DMxgZVhN/qOm1ovq3HyrtdGvgQi4xKUXReQtuNEa
hwtK2GV9HSSNU0KvRi85t290gdeY2KgdLA88nWLKOJVmdx/ERhspoevIdK1s7w/61auM7mLGKt4s
gYX3FGzIVk3Z9JS7TfYKdxNh2JXdUyCQ4qRMxjtGff7GmAL/SQxaPNbV8NFId6b+CCwSDmS1PExV
D1CAS/OpMJT5zE3gXEUC2zeEOQQfdSLipyU02x4oUXwp3s1FNztRdCWfNWd5bI7OtanLkTRrSlUi
ygGRs9oznGuuwDO4XeyD3Vw9O3PlbjwvvVYBLEWDBNoVXUm5XqwhfBz9JTjZTclJQvTUSrnqi93V
cldQJJNMP5JdYDG3wnJg7xgqzMyaofQuTfEMbxWyoOXox7z1gKpPZbYKBwL6ZIX4DdjX6I3uTlMa
nPxaqMhgUWFfGXG2zqwBQBFk+P0yVtvF4umdZWps/NZJ3jmx4VEO3ScQcQ+iEXQa9sEMgsO9yt6Y
ftKcrKx2D8Zk2xuARnNE8sIpL+wuIiU7vORJaKMExgNbJuzKPUvLLc+2vSgCSYihFNn8CH+HsX9m
smHnWCmxjF7KRRkTkpenzj1OhOlRNsbNbmP+Oj3fF5gK59l1ynztGT2TxnZY1lNhvDUTs4Gxz1u6
CabyYxg/Cd9FttMcnHXE6wGtUQ3pvEZfMF6IyUBYmlhq5gFKqQ47D0i0PTR7S6MZoC763loFwXKa
JB+inr32kMQjT7IIwsReg+5izNC56rnMuvlYeUa9zkdvfBjFTXJwRwGrOS8ppMBCjgNRmMvchYCz
xmfUBZK1mZu7nOfxsIeoFF6mJUjOdg8pJZ5yDATj2O60agB/ApqGduARjFU7Kr6b+ik9+JNyvhrl
LuuFnPezAs3cwo5liAXngEvBk3LXK1qRjKHajjGvw3dWF+5JubFCho0DcC9+8RN3LllAurAoEDGO
2FjCFzP+A3kqO/ihZx/6plsOoz24Z/KjQd1IPy2+R16re/4wZAjZmMurr3vimvIeMpnfmVdR9fmn
m9nOEUg63amM6zc3GJ0/zMd8TC8Ag1NGdxF+Lu4KFFN3rZZZ3qF8JtGUJPalDNpw5TlmgYLsI6Yq
Vl7PdjkByxqAtdZKsC+Xdd2hHXLkvFkHO8bOzltbmNaD5ks52H3Zn1qqm+eMSv4aNmn7k2h7BvhH
3PjaLMz+NmfDgG/haVE9XhlrbIz1YgzyYUI0+3UNWeysBbkVxl016gi6O8J3HoflukqznHyYxkDJ
74H7KgBLd/ip4XgN+BBWFqDh46Kz9AKvcflxlrLnHWmJ79T18NWaDf1FVYb7bDY5GSF37IhXd//y
1AN3SIBPYFgMrovuuwhi/S3Bn0CoGT3a8z4SANV3bRuU20wvtPhWRb7uipGsy15W1U9yNwvJzzBK
v1tDqmvPozPJh75MrLPoEmNdKFFtUmirUGmZ1iGGBruG3xMzjiMwvDVT8DW4foFsjHCtBiBGkYCi
bSBQ2/an70/QooKymv/GOWZQBoXMSZMy+dKGGA+m6Yhn0eRpR6aMO65tu5uY13DwMoFG40MN8E1Q
VW6IDFgFzW/Kk2ulZXdJBV8mPjg3+PIYsz4yDy2/bOWPv1Wo0a/TGIHNDryHvhUc9M2U/E6+m11V
X4i1GBzGfnE8HoGDigjmA5Mcy0m3hUuZm3Ddn3O3Y+VmHk+577SH3HfxSkyZ37wtFZdPmP+RiUi6
m3KT7w27GaOxacljDd14n8EnHbG1g+aeK1Qlg0WBagxYbQ/khbnYa1Zzc8Jg4ykx46c8TOuXpZ3B
CyaoGtWm6Ar/202gTXUGfzu4hPwY2pzDKSDsrW1l1hnCqhmB1evxmuHbiVG7v0wjTC4emUGrBE4p
ajcEQca+4n5wXIJNmhaeXtu0kDAXxcEoF+8v+ALNUhtiS5oC8QwDsK6jRaGWjEmfrWpGJw8VZrzt
0NnyqetqjAHKwCIAqwOZruS8v9m1tx38pK2j+ZmMIakONVuqaxl49sbIGvp1UTmnMojlV5oxiTRl
/pZUpbGCwAOUkCgwT60bq2w+ReJXbyMfzEZ4E1cEW8XEqWH8mTVmmpUyymzXyO5rzODndW77qQIx
7diY7h6yZuzgXof23iav8pK7vvMqsr7bu2ouGMU56FNTTbnfeTNNTmttzQpentA5/g4vH6NiqfGo
gVriR6Gibar50/b+IcuO8ZZRTkD/HIiNSGEWlKmV4cFnaLzAatiGgcHQeAz7u27JfBbuGRAlMcHL
1uj0q4bpzQ+gd40eDTRqwO6zUjmbLAvQkp0TT6hdZpLdJcKD6dw7TrKzHZcnU5Xe2u/CV08FvA5c
0vmHdNr2vpqCb78327M9JpwM3Y0QD7LyhYNfb6SP8Nk/m0Q/PblzjV7QVs4hHmA0uFJkpxmh7Fza
jM77UhsRas9vUfgF8VN9cR7HtKHGTUniHMf+acSVyXDdG1+9KU6ZcpoMOQgGZw05Q61xyqq7W+xs
XlsxaFJSjLKtnxO+Z5NHde+5LeAPUxxAfk1r2rZiPxWd+ZEFsT7OcmSmLHAsQakwX9LWwL+Z1Vdq
shrGNdj0JJbG/eh1kGtxlq7xpVl0f3nGrBELrIp7tSLGkuY66fj1U4ycwEo+h2RcsAH5Du9GW26E
rKpNH7Q0bXUdXrD6p9teUFIbjLij2M9/ZFAHOx2iXElpFnsHPtGeG7k7+dxFFeO20T7paoQZC0f8
quwZHmk1xTvHiN/juLd3k8yM8yQH+ytuWv5r08/nTGjvIFnO3sFhl4esrdpdXenkmk2IAys9esZF
NXqMXO3o7x6GZMXv5j6FkFJJGdYLrhqp6p2IF2b5rf4OnAHrMC3/A6SQuWa8HFhnLxFpNHuMpRrH
co8uFp96XXRD+5VV8cRXONBMQPL9zgarPIHO8h9I58SOnxnvoNfzc98wm7Rdu9g0MaqTIXQPM8cZ
d0h/82VJjWGdFGUZ9Uu/vDuJFGtZCCdy3Ll7AivePsP/aLdj67gHgjjt9cgF8aHGcovPDVp9pdFP
ZOQqrBaGOVxR09HCO8eFVNQ29/FkZRtl+3ayYqrN311VbdQXkjPRsqFFM4xkaLdxtdLbGlQX5qED
0/D1GMwS6lFXHsGO82mNpn7W+dxsDD2rZ7VgFROJPXwHCFUob0t7bOba24gZUBfKBmMIColq5U3u
K/9qd/S4eMGz2t8S7ySfZ693fqzyr4U0vJfRzfotB0N8bgctTyWmT2ImnHDjLyw7zFbWf1mYKz4N
twt83pwuXhfafB34rXZ8uu41Tqr2KfSDRq7qdlCbplqadTyB952MZjODpTlZmoAxu7fnJ9YjZ5Lj
XGct5rx8bK0aA1RW44S3myC9T8LA2xOCRgHeWsMR98J0XW4o4nSa+7W2m/CuYzL1Rr9Mmymhu3wb
E/DuKK5phmomuvtwsPtzaun5njb6RTjFvCNCFYa4lQzNObHGl3qhubWbpYm0E3xp5dknmDXJDWu8
mpk+Zswj8UKyY3glOefTS6vvIE5S9ACFyEpEA9qFX4+/pr0w/8kgo3Kolv2ahhVEsKTRIKPP/GOL
2NkVlZce3DqsWWhjbhiv7CRx4OJ2NiC4ouAf53ll7GcQqvvA8QXk0PLTGGecnwvJdHs/VMBT1Ywv
KmC/UdQQ8dqyLhnCeo9O5qsHK64YcwnVPs7dMj0rQTRdzciORTvG5rLIxl2WGp/5FKQRTixv79XM
T7JbYuSOrMTklAegi5mMOmsn4XAgalQ3F1zLL7MBjrx16/xQkpYZaViR8OW9Dw//ykkV2nn3Ajwp
qdRyG07xq59PfxSRfeusKNwNrghWACseqTZ24muVBXvTu4zwoKWv6k/DL9SlCdry6rU+F2XQrnGw
WIsy2BaUC8n0eN0TBhgrPzful7wGXO46f2oO5Ijb/TcFA9l7u6R5NJ2uv9gATy8+O4nL4CebGEzW
JkhkeGfm8x8A2OXaqjWKb5cG3F1DyW2LeJcXgj6nLJzgO2zIXwM1jqVKLq6/mR2z206qIY0PsWLT
e1g/uxAPHvtV7xqEYEQLQNSOGQtjjdXXf4JE394Du5QPDTaID3BNy689V+WzbeLGEP1gXXF3ZBxE
Q4noboiVkej0zTM6lj1x+4GtxNq4xmqPN9Ow9/Fg1EcjpA2Eqm3nj30+YShCuG2Y/cWi+RPabMXi
2ak3NU6svcUcFne2IiIbpBKm4NyKcL9yfYyVu5vZSGXOZdQPEn3uMIW22s/AHZnwWN2ZNPCvAGNu
NBTJdMjz0YZHOMTM3pNkfBow3u1wfHFjjXkMKXrWz41Z5WtK+3lfx2kSWQjuZ6nMJMI7geyj6XJ8
hiqrf6JpYwNtwmr7/GCZFpVyHyO3CctATMwWI7wfJ8rxMUnDXYjb7qdh0kpTvmB3snW26bQqXxvf
rTAgtigi0QA+bu35jb1jecAMTjLIGOLldBh32dzBfWDPUuG58b1HJXouS6IdenqK3w4x/zK4qUrX
ia+DX1EGGNUG3Dsxc9FdXCz+xWQBh4JKlU/jDTHPmhzaZJ/Of0IMqcfKYIuwzhARtccWTpzq9EVj
n0KW0uOpb2vsEHFY+Vv4iOPKggnEL4Lx15jD9q7DsIogn2I6SHJxFWaBscTQ9iqd8PRRqpi72m7e
kSDBsVXAbJcE5/gi9Q9RIsWf0Jz6C514/FKgbu3CZqmO1ZJNXGiK1qTmCW2VP+/pi+zIcor2GA6l
Wg+0R6+LWqA2dLrnIrLI0JQ+YPcq6466HdkBECmOjsn29C6A0nop4zL80hptr/W7eCOKqd3LjHKm
0tUEs4I5x3EZtb1nU0NTvfoUNCGNmpwxUU5ZsqSIxEHz0Xruspk4DFd+qqazUOwnUhL5cu9RP8BJ
YMbpWHBIgbL1f3vbmFTkdlX1jmhdXKcO80elIEM2pB5thMPEd7EAfvXlMJ6nATclWaKsyhR0Jjea
F5Ow3L8KSz5Js4l3ZpkylSusD+w0Qxpl3IaB08Z7jLLVrhxj69DXAh+Xmzjpqkp898kBHXee8c3x
8LdZ1PAiofDABRzB87FY5aPnG6B/R5KD33jL00vs4j6lVS5e+5CggZU9+jMqTtDJTTg44z1g+eQz
4X+P0kDTG6fcnlUdk94xq+FoFUA1O5KBN3WYQLEd6fZzD20jIZCNICsOXVT7Jw9H+5rYTKaJiWr+
dJAyaAjScZ/g144sYx5O2oJi16gxO5Rh0G3VEk6/wot5F0Ku0B33Tx1V3OWMWEcgGkanWUXp0iXZ
sIXDwdypHMEmmd8gEooIlfh7MYdhox38laaTzDIirt3Yu37zCWGe4SU2ow32HZuyM09GVkPAbqCW
stkhmuln9JZ6lWQMQQeh5Todldw1vIEXM11YMhrM/p3Bcb6pMhZBF1rWgzkH/jGvgxQ/QVx+Zln+
oS0TuVNyiLiCXY64mj8Mo1rYiHE9LOGdEdUYeq8Ziwtszue8yrMnvAwPCYwaPxl4HVyAgv9sN/6v
mGnPVcF//jsGDUDPd1XPbCTJ/t92f6vLV/G3++9/6P9LVhp7b/8JZFp/9V//52+JEjbffoH/93/P
X1UHFe2ff3L4uZHR+OP/AUkzoZo5jmM7vh+6jnOLyxv//oNPM81/mYEbAGqFguabt7XZ/4Ck2fa/
PBSPAMNiaNkWDLX/hKRZzr9C3F5m6ADD9CzhBf8bSJrl2//TYh/jccH/+39d7GP1vRzbwcgPzUJt
7zsSinOA3fWzdKksqJ8XGCfuZBzUaAx3+N5d7rJyafRh6adiim7EiXg1JnP6Sw42fo2CHeA77Eow
IXBYFdgO4sJ7nJbFQ89nGZ4hKptIOmn793rOrRdfKVZ0shJUJZb6BuNRUkx5ybpdlV8muxVvZs0K
upmloGFD+C5N2qA+x2jeq8IbAH2T6jS0mMspq3HXL9Zrjci/zb2lKEkRndLvuCkTFuzmGvHEGu1f
E9k5W3MUlvtxYStfVvTqOVHK12Xy/BA5Ix3vbFNMbJ6WY/loYOFnYWSo6ckygmNOpD9QJKd2L5gB
ZWV3tlLZ4rtJxA6RtZHrIHWpR4spPJvOFLzNwciugAxIV1mNaWw8+Kk1POW4nl6bKW4+3TFDWKKu
Oum5EafUXYa3KWisaqXhaVa4/6ikV4YPDbqR2AgjbVRooTlF/gqpRd6paqj+UOLiyR/9tt+5oxnm
UVp0/tZrZsIwMmp8jankShNJ6cCq3jZfEHFWyHg+EHcymS4MX+xrGcZoOSKpK+bzRYqJxmQacUXs
7EkfuR3oQp1qpdPIt2SI+a4xT0ZpDO1Wa10/BZkdBisrc7LPBtfG3ZDkxk7Gyv8sqxqzsOzT565n
K1amJYz5PP8kuH+MzDgkf4PO4KwK2tM1JvMkRpZkm3EixyUyJRuTns7UFYVUZFHQW2DZPTnRDIGZ
traDqaddh1Jebgf3ORDhnS250Oe6z4DWzuFDgUi8Jr0D9nmJW4+Zf0e2p88QzKmWOQryMTz7Rhzs
/ZjLT2EbeAhwkHylAH3uQjb+H+zxtsNA2X+EAJSeg67lUgyCk4+D9a6hFnjt2jT9BkJqs55UAzly
uqY4V3ls/IhloiN1wQUzniv+nbzz6pFcu7L0X2nM81CgN0BPA00X3mdGmhciLb33/PXzhVpQSxca
NXqeBhjgolBVNysjkkGec/baa327zHymm+nnEIluO3cFq34dm59ZlJQEFJoiPlVRHq/CjiHETPrF
QJ7gd3CkiazAaGD30fsaa8dCY4IuKh+XbAlEofOGZsxSa9EGYrzwS2TD+kYxKTe9oWJ8HYghYYIE
p/HSkRm1XqJ2r2BwKOyqT5ZLYg2kemHQjNmq1PFWpRY2Rp4v/BuclN+pn8NXscd3EYmpeBJNS7hZ
uaDg3eGcF2YaHd++Sl8wEdRPS2oYrRPFPWVZEVIuTaVVXBtc0peFk+RNmCvx42GI7Si9RMAlTZ36
WZVZ28DU632eU1OOOR6ovBT1E8uf1u9wcHTrHKQ5pe5YOEtrRs/lWOluOlf6sYOAR6sfg07tsH6g
d0vWHIG5lorRjbvROMhzOx6ohRWmBSv1CZuQfpnNrKSZOlrVh0ROM3fMUi1P4wN1b3ZtylxopMwN
r64eu0yVP6Sh1O90gYKVxVy1K/ZowdNqK3RxEy1U/CXORdNi4Kw0pJh2Q6k514ExeJwpppfGyLU3
0RpGrq/ZZLTjlnyLp2LwR4Lp7kBDcBeHonkzNbX2x7xDV4jxb7ZVS2BsQqgUsLLTuKdVv1sgPv/M
8DLyG0YFY6PkyvJk9rn5zJzj59owPCvpdku+x5WPHxYDa+VG4yQ4S8GrdFNHkiHAPwzM37Rsk8Xu
3HXzfKQbQjmtC9+EYs5BPke3OtGYCsf42wjDQxQtbp3JKISBTIc4NUbpanRt9iMXTG/XR3XH0Gr5
KPed6hLBqf0hJLScSEJ7KeR22LaVYWBGjuOfaKyHs5bp1SGnabOeJHl+TZgba8f6IFdPjajgfFIZ
Y+/BWyswX9UPlXaWlz+3NehuRwQbS6LJtfRuTdTuDnHDCFBQU2zihv3Wroq6okpe3pbJMJ56sniE
esVi2CSSSf83C8QEm2QtPnECbDaDQT+YDkfpRYEI8TdDyGsoic8qMyE5lS+TRIs+pAAsxulJzIIY
/SfsCRNWlV+wYx2he4Z4Cloe8pHaa19IknjFzI2GOk/bbEDIkePyGCtZfKuMgjEkSdKcFFzjK4So
DuNDOS6/BeGNfWLOrLxMXau8mrYeqUyhPtQEmWJFrgRGRWvFehET6YPcgLUpUGlWcjWob9GcWc8c
rNstExMH3LXcl08R84XPEUL5piU6tquzXlix8op+06XikWgV3SvM/JNd09d6BDZbpOrS0lYDXbl1
XzGtWa1DHDnh9AiDmPELYRvLG+qmvmWzqH2pFMZAeq1Yfsrp3IGXFYiclmFb7JWF5LhY58vPoLYE
NGLDKo95XXZuj5UPDTkY3spJEVb9SHfIwFrvNPUYqzZ2KPWVL8mxhhVJTEol1eZTKU7qOk2jBOh/
mbWU5arqU4tm207VnHJB8hSbrPc4radrwt7RGSNW9tOVFobooDGoCyoa8Mz7pkvg4O9ms0os0AmY
OKwdhkvecYIdYpyZQSVBr96aYyNvFKHJbmM1KQdKa3WrmJLhaPlMJFLFwblKrW4mYaxE0qoiS8Ec
+KjWrmLZm5/t0MxXZTS4U+ekL7EfDYJ0CdVI0+wqNqN7wtyaLQ3W5kMcgmVFKsxYnEllPrUUz03l
GoUclg6jBZXEzepA3goReeukNrRdn5gTkmzwMEpmCtcFBOWZhkQ92IZWBiet6KJtArPjk3Trssl6
DjGznmc/hSrSA0HheAnbUXUmOvvHuk8bd9Gs+Bphv/rFrQaZt5kCqmq5EXosrgjXaBTLN5Ael6CA
3XFEwJ1hqF48WKCNl4ACi+7WPcwT4yuqJXabhjjoR9OyAhrCLHktlqBNU5DXJ7wibDtC3RfmQ6gk
6/O02KihWe1rNdDXUSag0vf4XSQP4J24k/ra2mSc3nwexuoo6NGwMkJT8QYCECRg5OizrUgugQTI
Wxf9T9xV+Zy8Rexv8LTyXLlHURuuEiRErwzn8JBlRrA2MpVVdWqVw8RUtk0XMcKWyhElHdY3U9IJ
2ZfcONATtpmmCa7clsVIUZ/MT31Q1NvZssy90kjYh0ioexWbsRvwke+0JpJPSjtPWCpqJDR2nEuk
mqytgWgaM9I5I4wSpPhtqy3pvCrUZlxVjckMeeyl99zKUp+UIDf1WAktIrMpxN4EI0mzSYFnboCX
l4jFbJIma9hLlLR9j7JgcLslDbdA+9DC5WJgG2lLc6OSk3yaq954j8APPC1l193aWsnWil50XwS7
OCZiXNtUcyLwiGfKB0Jy5psaeaTaHL3lMfQiTVnTBWhvmpMgVNzUrh3XYsDIyMgISeTSSZn8zhIe
MUlR3kxtOh4m+k61Iy8Klkmuv6fitfHSXKXfOUVi8p3N0nBJmXXyhsvHIn2pmsxRxJCG2JUG+5Ld
8CQIneSqxPLOMLvFh2s0JvITMS0GqIZsBjdQH6w5C0OdHI6Iyiqc1Yg87mJoBfYNyATo5b2xUo20
hUwxNLEfh5LoQYbgaN3VfbAh5jMeo6Evz9VAs5iyQnQnvZYOVpgYdPVIRA/8GszUD7p8HOgo+LXI
ccwxTUUhJp3Sxi9HlBPUjmIdkunYSwT1sUUXCpbqMH0wEOL4VUhHxqvgjj8HoIsQKrJhvcw9Rigd
oRiPKNuCkyvKfB+QfXaCxRJha2U2bot+tlw9yWB8NEm5U5Iw83DxsNpnA8m9as7TOw2Q2o9SrfQK
vWM/6TijCl6UShLBm1E7mT2RhaLM5XXSpcZFbNBInArox1Uyw2IbKAjQGRL3ezeJpaMuceJZlp6g
/eaW30oYI/pcxqUAq+cUc4tuykLkO8RLXK4HQ+NJr3ucqXEp8NqSMH1rqR543OXtaBvDkngydoA9
wVNxZQodqlqzWKpTqvoB3z9a7KJNn1pTBSsKme6pCsR1GY3Deeg0tH7MReTsAlQy6FK6z3g2FvtY
yNOtOLb6p5IzXpz7gQaBxsP11HXJ+D0xHo75rZpxAQKQORm+gR+D4OWq63v9PpUKJ2CUF0z2TfFF
4i29Bmq+nMQeJ7Atqtke5+zk4Y/P6CKx5ft5IIXPmRB2P0NYhnBUDGsF1LI9ELlrP1UQEFueCu03
m+SUMtpYLrVk1l/ZJBr3UUuwDorMDs9sXVSNu9UKcP5Csoi28Yhpyl1Wt7aC8u3jBSqO2LuJCIcC
3n6hbeFBpAPVzSjw/OF1KZx2sUKfnNfDVjU2pPXjRv8aaKy8aUrYeFx8zRtamURBbgqHWeqGYxLi
JzLaDIriSMTVllSS57SnoOiIPQ8gFB0NE8LjqECteq7Nkm9eNBNuUGswXDR/EJUk03EKwXJ/hiUG
iCYu0pHoRRV9mxo3uM2HBgKnSKwXgzuytBWh7Pys7PJnIWjHTW8F1nNQyhgIpYR0GBYU/I6VOetE
Z4aIsq/T+l/K1olmeab0JzWNi2++FmIocQWygEYb7AJDmif6VKW4lxdoIpmlnZNZwKVoSq1uZzFe
APJheXcnmm5+InElzQ7tHKqiNk87bHtgk9IqUWjEKW2BGzYcr1ne0+9pRKECKGEgLYTo8jSrI/nI
tFEJjx+1dSkKxu9MlPEA0GXaGoZl7jpmIGyrCBmeamg8Z5lqfNQopOCYQJ1WZkNIIaGNW88166aO
j2hilXW1pUWXrtTh1MV5ve5xCX/IWs94ZQ5kGjEJVvu0sLxlKbV3XhsncFTgQipiOXi2SlI8+qIa
h14oOccxY85v0TNOMta2joijpZ5mpQ+duSGxspSi9LyYRcPkgUT3JnKPNz0RxL0VRISg1DKpHSGe
rMOIGWArG/mat2XLGUf/TEhAzXC3ZMlGo7C1tWbiOdLb9H1OYb7Bm8Il3cBZeILY127EME9v5kh4
v9bIazaaNPiLWKZ3RaiWX7z3PH+hQV55xMKtP4K+I72x91HVyG3S0EDpaKt8p0uQvcyHhz5nkN8e
fndyysfHvWUtlrYTh3wByGMZH5O4mIPTV7PF+DXYczuZt7JSJ5grVmwpd0p/TEJxKKwncXoaZ2G5
mUWtruEjkLAbHpOHU3hNujb2PlkVOkWPamkzWMvs4axaPI4hgxNKcnxk6BBuRBFzzqeZNG+ModV0
T23k/i0SpcWOa0F8lbO2gVXWaR1WcRATKDrFa98GN/KDnINqaWbWV2lSHbdkzqKlKNc8bFjfhcIA
FKJ3uCGIvAvLp2Gkz62YoqQrWA39Tu+Fi9SnwqEs2+plUKT2JxEK9ZtRGbzpemgJhpZi4IvFY1ZX
JRQObAgy+tUCgLuaaXgzKnuSsDQvZU72Nfnzz00ertrl+lxgyLCyNWP4hINmFFhFQ8QgNmK5dGa5
1N+bRQqY9T4xSDxiVkw+NPmqxJjm07wujx3Um1WCm+yA6J4dB6vu8XmM4iPvT12MMEGKGUlpVB7h
4ro640BQ68fa1LJi69J20BTYK3oW5bdOScO3KC27LQaKweWJYKTzYFjfhi7piSNHVbTX5WjAD1ZF
8acRp8rkNAMRW1KLMseCYDBOCniGVZpTYLKV1h5R6ZdQxCxAHyL7NOVxLQtSwEUo2yn0p3mAr9pE
orKvZtaDtVhw7seftIzO9FjmfE6o5qbDODN68qTU332UY1PAYTLmlGdwSlxEhmS9gF9wBYneC+H2
RmAeZiBa65yC8DURhekaY4lEdYsVPupASMVNwiQACBAE7+mZmI2jJpwdPaOX6H+hkLDTNmHzanBd
QMBXfeaKQR8pKIAKeRGzinvEpGLS8+0y5dJvFafZy0in1SkTVTIB4KXk/Zo4aH8enBzTplytDzjI
zDPO3FhyMZj2O6uCzf6KNDifI50xdBhD5JGfItWhiSHf8ganSDkmUg1hLq5jcdfJi0H2p6GLv7C+
cn6pg+E8tzo3QjNITwoFrd8Wg/4cBgkkJUMwdpqU5tuKAyR574iDa8WecqzqiFF4sQp5oVtibfCL
xcxkWy3L8UVGbl6AWEkw1MrOiFdFHWhsWqNCTghj8OLqKG6D1+ttsaLwlPdyKGUCxtsw8PIlHS/p
IE8OAJP2m841QlZiQtNNMkILpskqOBSS/jRqlugw5bU/0adko8d/YdKt0yXiiGCV7Lkb+qdRafWV
zKC2Yz5a2cdg6SQE6hSGFhMulkslqcNliuqBT7oE62vKcAiSoY17px6m7tKFi57ZdOwXvGeWodhW
3EyrxEoASgh9u2w1cxntuEO7bHESoOWFQ8jJz2QHdvOiDH1Mtw1rELyqqGo7v5niCMtdIQh0akvr
JHa9+EtQlwijLHbfeYr+HCjCnDIBnSedt4MyI1bmsSBFthmjrvRJM4sZCGlteTenqDrnIL8ILPfC
N8OCBo8ocxRT1FYTi/6YXaNl1t+wHNQ/dJ2iN6XMiTQqafydKFFwUPiM3qD+xLCsLMhBtCI7y5Gw
OO7CqkI9rDPp3KtSKHFr58p2yaL+nhidsuIzGNwgyjHpx9MI0FGh5ExQsTmHdzgYmKg5P7bCSlvD
zWReQFTNnxR9yDFRlTGwQ5fTL2I1gP4ahty+L4pBcRsAKbaxRqu+2pM1nMd0etZVBJQwlsZTqBmZ
F6qoMqkS/wKs8Re9e+r3JvbD0qKs0lfKIG1DgQInT97lLo6/LXI1mz4MzANpjhBdQKQWSfs6p1kc
ENlJKHAfverkpZ0fptuMomshUsyEQm6UVLvXja6h8XRV8dzKw4Shz9Agegt1vsqVXFVxvLb1Zg5r
LoXUTDqsHa4xR95MPLFVJjTYddViuKv1gLkgZtqFCUdvCZMRj0LD2FfJjDZUcHK6QsHsAamFNQbq
hO/gqPTCHQ2rh+UIIuYQG0U6q7ycFPFOCDNOeYEYdn6lytlrEmnxe2OEy83AmHvrZ2IG4D6k/Vzr
At7osvLnXlS2fYKp2hatqeOgL8cOpxvdwiQxRYRBdKN/EjFqe+pCRLR95IykvqG9T5By3spm092b
xYREpHWdF1QYpAAjyZ5e5eE5DSrhTDihWFuQDr8TKauOSkzkjuNcuRlDVfHzRlLIsgz9FuGgPMLl
0e+SmVqSgzfZWmst3XODYSV3wC7FcxRo4mmqFnbEAsqUr/flhNLeC9IHQY9srSqMkGbqlviKgS7x
OjlpPfo62FkZQhBhbcZGeSIcctPZFVzNUHG8VUl/pCQY3RFUA3KVqh+1MdcohDCuRIs8Hwqqk49M
E/FXLMhZttwk4BuUPN8OZOthVXWERaM03OtmTAXbGmSBl6BersSGJdRzUGT5uq7UEP9+lXEXwQw7
hooGvW4RxGF0TastPjgv5KydI7ktN5MG4FRisWhrjAbop40gEKwhZLwOcX6JtDm0uMYAYLV3wAXj
nv4izQoomRnNGK2d1de2GKFdNKNaZquUIhznmMSCu6lYXznpVQr8GqLjbOIMDh1AUsCytZtEkT5i
Ql73CWnAVSZD2UV9UX4tGD7gGgRYY7s+J5YsxHVWOZo6cLyApNWiqUaJYfodM6kjaApNR5ULbctZ
ZI1jUATopXdFTPg3q2tCw1EhNPBzlgUp+RjK4Ic26WQQ6m4RKdRqdQSTNOsNp5iGtdcgRgb1g1rR
MZFCyXukeLkgA7YMBRG0Kn0q1SaQ4Frgi+yCGe4G83tTbFjYlrQ1Zoi5opJhAXNUTIQ5qMQS6XvS
H52zAB7Wy5BgtYARURfTmj5qsCqz1Ap3M+kt7dXqIhblajGtm5KAqoRHgghgJ7DFoO33SW21A9Vz
KmKsUhsMqnBCFsErEjP/SZsoSq70PMpT1+TZ+KXqU6atdTEsaAJlyfQjTmWTuUTG28rLoPLh5I7N
MqYv2/Cuo1IyvsirjjlGZ6R2OA1mruBjJm+UCuTo3CUajasg9OIqNznVep0Bp2JVqQaWycYMG4i6
NBnorCk6mazcVNdcXlqXjFpwC8jc4WaKhCDxa72X90sdR19jN7eqCy9KZiBA3WwbslsXaiY0dD3n
jMAxvXwpDDNZdnQ3qmtTZcn30vTlCvZkczYXJltjy1pzRmjIDDZUhzb4sm4zQpHw0STYzky6ebGN
h7g/KnCjXlVxSbp1i081d6F80vfJgrBVbUABDHBiX4kXX8itarItGbM7BKABEV2hjKSZiabWtm1C
xkFvgSX0HIXwJCZX6vrajUBuboomhQgCs9Egg6QqHwgVittn0+wpNW+BUb/azhCT/mXpYKU1jY4Q
Xk/CsFWr1Pot+oSiOZziQ0eSC4KciRMzR+V7CZEnWBFSM/vtxTx/6yIJB+mY9Pxtpk6K16dWi8kO
B/BBLE3q56xMmNtbKkOK2JexUSJVYEYeS+VKq9i4PfpfxIekgjg6/hNbYoDvi5nH6nHSIaUJNFcv
yG/JlgyrvAoiud/GWSSvNfORPULCfJ6RY/czMzi3zPqka2swZUrVUT2mMOXUpWAdw4cnZycrLEiP
MbMMFMZE8N6rtdm6zfqQ0sOtEWQK/INwm1hpGrgWgPkc1QiFkyWkCmHnYrxT7jIjOB4YO6d3rexA
JuyeTcBI1H5p3W3QiCRGLrQj9vkIeJ1fy9a4TQURI3MmZr1Ppwt+x6KAf+0U/TlYtBnGhtjlx2w0
g+ce4B/skoEavxOmhJFZ7KJEDnGmu51aBRtmkqkHwquCS3hb4ZYwaXdF3aTMrjH12pclmu0pB5Qk
ozG05laq4X3YSd4zAT3Pp6I6walSNQ9CooSNJnywav6/d89oAMP/z+6Zw8fXR/kvt3+//p2F5vFv
/mKhwfOii4oCOlCRFNV4zEP9i4WG/6MpiqHjoRElS1P4N/9poYHnJNLDFBXJMrGv/9VCg7tGEnVT
FeGd6bhyLPm/ZaF5MNv/CC43gJ09jDV/Q8bGuWVSyNTDzhhUL7COzJt6plE0hg/p8Rxwi4zBS0+P
d9cV+9RS3v7mGp3/4wX+pejzcxkXXfu//ofyALr/o9f9A0NejGCC0Y4YsIz4S7/NpJs4lscifJYo
X8Radk6Ayj6CrHL1UOdwMa2NciuIXq9e626d8QViZpIL/XmcY/us8CySBKV+Gsm0j6q5plGHw/GN
rZOD0K6HqzlPn//8vcvmg+r+j97844f6m4tmWP2QJzCRd2m8mcSfRCN4/M6JTqXSS9AvJ7+uvgrp
15iOw5dEPyh0l/EsJrNtTUdrPo9WQ9LpKLzFn/zpoWWUy5posiTvCQJu6/yGdAJlBHe5T5JweDiU
nKIFYbgt3+vflK4PsAKmpazbdXEo3glz4Rj0GZLiN6t5HXjklN3W673JXVyQY3u0HTv0Qs90ib86
iZt6xUmwPw07t1sPwGy0T/by7HRYbYIXDVXbkDn3PMnjcYrWSb0JpDedGFL2jGJIEsxQnlOmuY3A
HLIXa8Jj3oLhfaRnNTcjmz2cMOiYIadFd8627wia5RaZWItxhtj1FdcFKCq4wd2Dq+VrregHwRFy
kEvWGD9IrVzS+QSNjhyboa+z5okXHB44RslFHXWqwE+arVrvx/yodve62KbzWtEwxq4xnErqehrO
dX8yQ9a9lThslOFbJ4sA9LSnwi3xHULdhhkwX3FI21biAGnM1wzdYf6l2z+3ykpLKRgP2iGDn4MZ
HSqwq12hc4d07D28jt1dUA+PTbebXbU5ESnjP2kL4U6qoYagMcVvI5x2ebSHD/WLsfOME4KljxVT
BwHWJmxwust344aRrpPhkL5BUHD0Lxqf5qcaZW/FquXCtjrZyfV4i18nufNrS3oZdTxN4RFq+dw+
0WuCSQ6wf8ShrEZOyscuHAAoSOUuTwNnjj9IUEmh08BncLlOkTcZJADsRLcVUiq00IxdAcz6vvAL
tGYygxzXN/F87zmnKOlR17eddeeoXPsArb12o3jZNnu21vJW8y1f80WPIy+MU3WVfhbx8Z8/Yg/3
4D98wv4wq2FCPY060+p3wi07A5/ZwrM8KUftoGyL43QEdn2Qzvl/Me7mH06ZfSyCf5jewKFfIQrM
qxX7/l4fm/N0K9+jW7jSvOTYHPO3+VZ4zcE8lv+Xr/jHUaBkceHTRGa/k07iNtjq92VTr6JTetD3
5knbZkdxr6/lF/OoPP0XVxQn0z++pn8cEjpkYy9NElYk5YR7gMgZ0TFOddKLdYy30wZT7tNEZxKi
xn3eSpt6rXuLn655BLZEJrf8nU9xtGm3xd76Uvxh35y7E+ScXXEGIASvD0cDWkpn2SgoQuw+jMHE
DwGU+HLqhDKdL0RiJyZ3MzsGocTco26kY1JmtnywaJh/cvwbL/HkIqFZPfEU8CFO4uHxtReDxo6z
P5b+xWhxnvv9vNFAdbxWe3kVijxz+26gJ0gZ71fdStPXEi6SozUS0tpnMdWaTdto/p0LbEh2e09n
/jABmCH0i+z6qxNag+O3yi/igYqM3qv5UV/ro7V7ald4nSmjNQl92kkPnNdxNmLpeG1ITZ1nqE9+
LtgxoQVecsMLnPBLcIT0aEqYLghelbkAlGksJbBR8aSEvimv6nzb1z8Wq29Z/VqvafuVVW+dcpeL
31DcNMbaTNbTl3wYd8Ibbiy4z5Lqcv7Wt1W47gnR/4ifyUHZEHYgI525zVf4ubwRHBmA6ELE+pzO
4gUrIIvWbkrfh95hXFpD4aiv+c0DXwOhI1vD3uM3VedxQ7S/Rm8vX/Fx9uJ1uK7vtP0t9bGPKA4f
krVudzMkV3t80a/iVbyANHpSXgEG2LEf8UgyOnfdO0g59879Rs13GVfihifrzNWXRpZH38IxRxiL
e0V2K9ZeJLoNtGg/XRVr7dB44K+dxZcvDxOSA+nMrr30WNaO6FT7wSecehJ/o/MOGLENG8Plg7Ip
CO3EMTbZa+1Zp55sEjefLbn0xogmHdj0NoZH6NU2t/yI1QYnqwMbVYlddm6CbC/zSTqG72266qxL
qLAm33Ed2iEgjAeTn+APLcjiU/yxdvW1emveuAlq/ktBKIE9dpt2bVqO6nF7wtLObXLPv6JPKiZ+
BjghCL45bMxi1T1pxHyjk1TPdvmsGYyoI+m50h+pHVu6ivPNRAq/iGdzZCu9gs9WrqA4L81HctQu
9at0mU/mXvBYoT1lL3u1gzjqAsNzF/tJd8J1eRVeDV/bPy6m4EROsH3vNhZfTY3rgODyIz89GE5l
v0mO7vdPhKpWkTeva/9tcr4mD0vmPv0muh6/dR/xOTsGNyawNM7Ej4QH5Zxua/LRfDeQmttly57l
RuA3bfUD0wIDfpMCIIKLYA2aUPok/ANJ2INYq+q7gQhlhY+XjV+s6cxzvAAUe+W+m9iDY69QOc3Z
DAPwC3/Y8bSp37RLy1fRso1iZ9Jc56QIymUBrmLrfnurDnoAR2wFTwvqzqrc8yQuq3wP5a6KwLvv
NU84hpdYuJfvht/th9ieeifP3fF3JDNnbWZufPkgDKtW8cWJIQ3+ZPmy6Wmtk76rXrjGJuUnnJb0
jfQivShr1es2hBHMVdZu8Osel01/rI/6Nr8Lu+U8XoYv+UGGWrcRDjCXJxKIXsSdTFtysJMv6ki0
BLjvVIhMUCEjYbphtolFsJUUkowT2Zvprqc31bvtdNGUddPulu7MeMAFeR/rE9YZI3Pl5RzMR+r3
ZQVEfJy21UtxS3fhrtu3Kb3Yuyy9Vcanlb7rwovxGi4pEyGMNU3KIBYjIlt2+xTOv+DiisRLnrML
npynlo6SUZAtDqEc2DKuSt7HOjlAWuWACihANz3YTbDbx8yOvoVXMqpn6wXAUe6Udf3OsNe9gSxZ
ya6AzMYPwwePqvWT/5hvxlU+i+f5lOPE7znvoWp8dR/hW3cdLuFrTbd57FaiPtCWqh3MDBFWNPgq
gM7XBNeD+D3MVhpuQySDvgJQQE7oWW02UbrJCsKYmLSuBfN0upv5032r8F2phhtQLPv+2J3UN/3G
IaefX1VB3xhgR1umMUo4wR5mq8mw5484Pg3DKhw2hO2z0Fev5XcS7IZiDeoOQ/hdHD7T9nuWNsIr
0Z9X9YL5TBhwIKPtc7jVTcf6lHtXIdPO9eERL3NGITjVcF96Pyj8GLwledmJ02cVuMYw7SuOwqEe
HizGXFoQMFyVeNMIJ8GplU30XIHOKrEQdS94UA9o7MuM5AO15rHD1PFKt6655BfBTunOteRXyglD
JJVRs+P0TGNT3+OlO9U3grWRHd01KAEN3jsn753i4bRxH7n8iqMebQV8EMiBbsgA6GGHTlHk3qh6
MNeXnDsMTfyN3Y0fLdirrnUJvsJvPORaw7etGISav6Hn2VHvMx5FmDeMDtFmzrgup8yRASPIJpKt
sEAodv5DJypqV5p0XayL1u2wV7PO8Zkmv7DH07O873Az23K1jpoPBd4T1Fv102JOBQWghvNzS20n
Nc/YYxHzwP2MUOgduFJ5RWCYxJCrSbiKdlP2KUWJrctszzp8D92J0nuOWq5P33HwxLZpcICBnHSa
76yNF6NDavM0Yaf0R60/phfsgNf0QztVr0r5nr0S8itf4lt5UhBpQlvq7rQDy03rTlfp/cya5HVO
9Ry7YMOrmkorypyIYRHlmiFIsIy1EJSTPbeuaq3NR6pOgcvGHA7pBQr/LpQkG3aYI27Iai8r/Mhn
1OhsXs+fYXmRbxqz3EF5R5QnY/HU3yK+G5nKF+kgPtVnmc1sAawDuNYlmU5xOV3GLwXGWmZz09Wx
N2Qb7AeNw0QqSoOv0tP2CfMAX4wn02/PGUYcZuDADXFm0pm37t0M7Fj0BXllVTtDfWoqiDmORT86
93o3bdfAv9z6U0XieyZ2Yu76W3HJfoTSmQ7c4XRngWnzm/Iz/k32Ex1wdGFbf4b/9xIcS4R63Lma
A6sct//yXb9YnMnwd1SPg40sMxbEzpB42b4ju/HFKx+zCRZEdP5nPJt1UgbpsIuDZCRiOUPEVta6
mVyEV91Rn3HKswOkP3riwgaTxGPSHjBZ2sG2oVxq27s8uRqnHH+EkRkBGBNqVxQflkXBVoU3qf7o
s8wb+/yAo5IJ3+CkXsem8aby98/H7/9WqOwQfzVlW/52f4yM/V2u7Egcvfgt//g1/y/GynQGF/4z
YQzw2fDz99Gyxz/5D13MQBbTgF5ooi6JiiZpf9XFDPlPyFq6KMqP3pmu6cgsf9HFjD/R2lFURjsp
ZMFkwrV/1cUE8U/IaBqZM11T+Ye6xTjlf/tXrm34U/5FkWr/8Oe/Vageo+H+U+MxVAxQBN5wUoPy
+d/UnVlv3NbWpv9Ko+8ZcJPcHC76poo1qDTLkm35hpBtmfM889d/D5WcREXJKuQADXQDB0GCnHgX
yT2svda7nte2HWNh0hiOwxiaNZ57YXfnmDS3I11TQeXDFWe2WlUVngvnXxlCMqYtdKHZuiZsZ37A
xX3UoyEgyx38H+gJiF2RMKfHTGv+TNEePenrJ7OOm+b+GsaQUhWWqQlTLHJwwiuo3AIwdOe2DA0f
P93bI/4ZyBxRuQgf8/hLnCCkWtfJoQTMih0RZW6cimHA+2flA3cauMlmclUorocWtVk3HN7saf6a
Fs1MW0+FWxIPti79OGm+pk0dXxeuSvaFuCLpAYqp786LcQXrFwaXHnBDWUdP8U/9iewdkkJF2ahU
FqdtRFbix/ij7KkUuhGnNLdUU4OcdQ5AjSLvhOpq6DfzQRpDwdnHk+utX03av+bF67f1Zh7wTTQL
Qr5NotaQ2pypeJXzw3uvVAVMIBewLRoqQLVBT6kMAcddjPkYjD8f84nJvP142Pe+kWEJB9Y9KWPA
PsfDJhn9C7nPsCiRhq06tfRdUL06kWfRj3MCf04FS9N4MJLJTL1FRhOdJSRyA0lKYFFfdEvLNbJd
UF/2EEvzjurdqkDtZVZPafa5Tq6EvE5BTtASZzP96VwnjKAH90zcczOyh5vK+UJvzTpTry3aA6zz
sLqeOZo9yPqhfxz1BzNFNdo9+u3VEH/vshPr593HsVXbNHh12ryKjt8allvWAPFBdX17LczrnKSk
lURbjJL7EdBmyDU+mpMEmBt2w9zdtZL9TST5R2Yyul171xbXqboNyvNkepJ4GQZnXWm4CeS2qn4w
/YukqjdFfxaXG7i0VnTlGC7s8NVsedTHt/CXQ7SDVnv28Ww4Npn88zPZpqWyFzIJsYc8fi6fLoWh
j83JTTB8XunlBP2RLgogQhTU2o7VUhon5r2YU21HGyAT3xG2dCSbNDqAxbvUaUQNMk1Orm+QpQmf
YGx6V4E0LoLBn9GEAoBR3O5xU9BRMerBzp4s9+PHnif54idQt6XKIelf5bkXG1Wue4VVZebgoqQj
UtIuwJ5vKGP96MdG3f37sWyLqrBqzsvdWTwuBhKtmtVsIDiejC5NeTQ8WFvbw+mi6IG3fTza/Kct
nwwnRJODigo+be7HH3QsaN/UJANpjX6BiJVbb2TAXdDQ+oxJ9ZlGRDhp9caO7BNL/p2NhfPTMhxh
Sg5ZuTjXhmHA5ruhK2+IyG31RhPtRgwLT5wx74zCwe6YrEOhCrmcsEarapnBM+IqRgGyzUqILQZV
yo/fojguxLysC6laDj7X1MnA/C9eYxzqeaa36uQ6OFzZI2zbBJiK3goSCF1jI/29zpQYvutAmKg0
/YlN+p2zQQpGNdg4DcKV+d+/OhvApiWNYXaTG84GDpH6VDYgutWxI6uCA/DBBwnHDD4x6jubgaRf
g23AwLoJSO7xqA4QLEsm/uTm2RDvAk1M69qJNio5f68jx4MZxerj9/zuiOyqlqppqk2x8njEWIB2
pS1tcqOcXl4DaCQ8G7wDvCkVa/DdcCEiukk/HvSdxf9SHZX6PJEgbR4PWnhpXjfdALpUXMuKzKpv
UmbqnPzXSAPVfzGWYbEeQBao7DjHY3lGHyhxzFgeXZH9GCqbfKBIBU24IGMgTizB956MkVT61VXQ
YNbidUJ9S/yECeLG7UOHeQwgMABP2tiRzOJK9PGjzUtgsdNIU1JlxsWIYHoOs1/PUWjoA1UHwU4T
9jjiDTQ64bplnJghbx9JU3VLUEe2DFRUzmKnbhEc+yqKV5fLGqzf5FvXxd9HmqgMTQ9PnExv9k4q
6dIwHIOGYsSP9mJiIKUGBaZaqhup4UNVRd4OzAApyVj9DG2WxpkuRrzR000huxNfTszx0NHbZGzT
sFXNQrPNxr1Ye8GIllnvtTnACH/g3fxQR2lC42OfuPjW4cdbupjzYvsyC5iMINiqYAC6IgpPTNg3
K5Lf4ajS0iR9GkSmi6/qDT4A+77CEXxqfmqsjk1BJW70YuwsSzJGytSeeOvvPjrhKIEAKBApjcUn
jkr8jIaOFjOdtjEMqDy3L53bKMqCtdZKKHn9QdOgfzroi1etY/zKOmfTlIifPp7QL6f+4hugfpBc
/lAzox1dBEMqrTLCskJuZvHUbsK0abDWUw4qaNrPpS2vRy76K/qVarL0dEpH3RkKq710givF6IIT
IeebI4DrJldETbJNGezGiyOA2n4bTiKa3NEp/HUcBPNevC5RGuEkgj2mFhzSIvj18Ssw3ixqx0Jw
TVuhxdWAu+5iGmq+SQ9eaI+uCmyjTX91XA98/2tePLNiSJLh70UakHRHsIGl4UyfUxMo85Vaf0u6
z217pinfAqp/cydwsboN58ojrCFUiPSjW9kOh8RYPmuGS2rWoIySfPICklebQjvL/c/R+NgFv1L7
to8vh/r640cTL7vf8eclzp3DPl3TCJ3lYp5NiimioeCNRtXeUA8Kd09L/hztm7SnXad+xNNx3ZnX
3nifJ+cYrbXjPSn0vtimONCW8qrqPwufVpTy1iCvHjZfzXbXWF/tYp9xqc134FVGZ1uWO3mWkj7q
3CJZK+RulbUP7+jG7zHyOMvxBe+3XnSW6Behdpu1t4r/U0suO+1cL57y7JLi5uMQ73VEESZN4be6
IBnn6l+HR4xPYVV0wackgVm3l+0FaS9Tkh6Twdch/NphPqH88oNPk4G1+dYI6Yund5N9azPezWLs
aaX2+0zFhkHeNLRgIUEuH3LUwRSfsvv+R0T/f3iXeXRJ7GgPhGmqPViARNWbYLoiGJ9N5SiWTOAb
XNLzXLIB6Rc+DjDrOqNARTqzf7C8T2W7tq0LKF0ELwpNIgSiJMhL69xGcKjuu0d8oiGnUGtxGjQL
LpKWC+mtzfZa1bYprpxYYErglIfIuYrGH6a4CTzYyc3Z1H1Pg+9DthmxIygu1WlvVFsLhBMIUvQP
cBv0J9W8LM9iMr82VzEQw+eoewRuSZBJaT+1//V2yZyybN0msaSqXHiPD0GbsynFCpRwNNfhvAgS
xpUfbbCuQgqb0NnDrn7iRHxviZpEv9ImoWPYYnGfiD2coWhE59zlbzC96FDKJ5CvTyyXl5zQcrkQ
l6m2pnIuCXWxFZThQM+hQm821vVooFTEURp9o3MKdvqBAsdWvxXV/djeDcZP3Xiuy2jVUbksaC9W
z4LaRUWCh4xZ0HbgtvYGFw3cIaWz68XO0jDfqHFf+Rq12jYDFtZ9DUBSrrw75TytqWuswE7ccmUx
wPUSBFKN8g8WjimrAFDxeXPZSBcAM+4jU7l2dhR6r8pPaFKrZG1SMQhdeoHyWxIKOfQisfOv8B0q
2j3QPCddwQbBdmOV/Oiaezv8lJE1Hn9NW1/dZJQbWxciP4u+4A4/lumqD5O1Kr/gC4VRg/TOaxLO
nYvbX1ifgVVy/K9VdVUEe7xGHbgu3SfyATZEhRge/g6aftdf0mkz0Z6arYJya9iHun6UZMhvvelL
njykBsZtrLJOfLNTijRpf2holOiQ/ZjKE8Izo6BxnmSYmblVedOlh7zdW7Og6efHX/xNpMWNUeWo
IUFp0G/7cjS8unM0cOYtetL43mZUujLsfmDiyOVGGucT3n7uvx8NYJfuoES0uXEsZpdmZkZXGz3S
6V6nR4EcXl9SY6GVVbiZHZ0Y7e19joQvmSjbAVPFinUWkXEV4wQCi250J5gDNNl1mevrVrVF0X9p
tMw8M7aGrV3ShFaLT05lyBPHzzurliCZSFYKSO3mS1Lk1duNrAIrwpjnHehSBu8PRzLDWOTEqn3n
G2q0S2mmapGrtpdHnAbkRMcGgKuNJQFa4aLS0s9JCtWj04ZerxOv9W2MMo9FFseQQNcIHY53v6jM
QTd2qGrgEZf7SDk4KvmtGT7d0ILsZZIT1sb75N9NHVoTDFLZ5ONJxwv+7nhUu/CAOg1d5+pZ/1jk
PRId+1Kbvpew10884PJGwFAMoxEQ68TDuHYeDxXRA+PDfiLfLBwaOYEtxjaOMqXzoAdkuL1DF2JO
pIfj9uNHXEbhc7re5tFI2uuEfi8h86vZQrOrrg048bq6yGrCfPR3DVkHW7NgmXT9VdbZ3YlHXX5L
W8xFE4h8MKzJRi9Psm4arTTN7MKlrURx6767LKFec9vSXQPoDH1DZGN99cS9ZzlhGdXhxmOTZiHc
5N51/IJD2AG5goOa6yQlWU8629qcOKaCzk//o3P38Wt9bzQwsLpB7ojgdvmMmi5NSCpIJ+AFtBuV
xg6gcjPzjYJk3+DQ/vFwb74ifyArg74dcsYUkBYPV+DkgVedhWzFHio0F8hdLE/mbqmgOqiK9lec
5uGJz/iSpHl9bNuaThjC9Z+A3CIVt1gdoawVAcoK63b7Zgqx5XA2qndhVw9WSWGf8qRaEL31dAdm
W9uhfl+cqekF/9ApN1MPPXM7KdTMUYl8C7qHSBRbJd9C5wWbedHml/x1BO7aOw9lyFxEbML/1ylu
WvHAn4EclT9AKhy8EAfj+T9VaMUW3sWUP3z8ct98S54T1qNOEESOjKLc8cyhdcaQox1nNAFXn7y+
wjixMNp1MaCakGahn9hZ3+wEZFOYNHNBw3HIESxyA0NfjCZUrdDlcIbrnCJTKIHCp4W2SZLk16TD
TqnV8KbLjJuPH/TdkQXDE2jqc+Lq+EEnEZqiyUvgfVH8HAyi31iAmeijDZQdKv8tjSc0kG+0yTkx
8Ns3zCOTmiN3zUFtaIszs9XCuNbLKKReqO5G1W/JYFtcfEY6WWlLPLGrvykLsHnN71UYcxaE7Odi
teCjkBSymUD8oYjqqtqle8jcpzX9tr2JuXI9bDOny64oWfmumdRwOf1TqcGXJPXx6iH3S2WSvC+/
hbLI8cvWC5w10mqgU1+gTYMCqiqYQz8IDFE1BDetEW7U/gFtt/Dv8YeoE2qd4ZmBEiVLzpjwuJ9s
PTU+b5TNGD+lOcaxGqKNDgkCmmkuSZ9wZ4Wlt1XNG6c845LNnTBFfErRo8hLt4m2XvlU0ApFdxR9
yjXyWUbP14BrOlrMpuRzH24bB+g/+km9YLALjz86aIgL/3Wlhk8i56/PPkK5kKz+8dvoAMPB05Id
CeGrUAw4R8oUiF4Ebgyvb3CR5spLhbHRnfy8U0Z9VVEiO7Hw3pxLc9magv5MfiVuspd5EE+GTTkR
losuwb8yVGF1oHzqPluD5a/DCuWar2w/XnJvZz5HLwB67aVCyz56/NyJnZRRA7zHxdrBbVtUZlMU
+vinkKIw1H97SujknKDZWo5KsEFRYzFYVoB/q6ZmjjHMFe6G9joT3HQAGLoV5pxdO8kTz/fmnRJU
cIGUrDN1frWL56O91mqsWm/cyKj8fT16l+T9tsUoqZmPyZPf4Mvywk37+LW+2clehkWBAN6XIpez
+JQ93BivN7jztz6KaIyT5TZwUuvSDnEwVSdJ2Z7jJSMd6A71UJ3aYOYT4Whtz8Nr0mZr4S7wpobr
D9OYmLROujWmTbt4iLD1oUDNfnaGdL6mzCp/+JMVHURQa9smVEiBhNjZJjIbTpzSbz/ADCsmm03M
Y6ioQI6/+UQ5pFMceiw6pTyvZAvDD81oz1GKFyaCiR6fn+jEDeTNpNYpuZL8cjRhacTOizE7AATc
uVBQcFNqDonyHWPLld23ylU/lvcff+m3zzenjlGdzPNLOOpigoV53tXYSuBxyYLZlSrXd2sgk+og
N7ZaN/Md58DZnZ2Y1/Mfe/yFmVVgo2fBgUluZBGuOziPgULNM/bqrlzVot5QnVd3GMKOm0SoX+OI
htqPn/TtsaXz+eYkCZUzKhW2fvwpM1kLWcJmccXQoUuE4bfqycsDyASklmlKyM0dXlkMC4+eb4Bk
md0H607EJ07rt4uLPpNZ1EEs7cCbXByfLcgSMy51WA+xtoKLxwbiJKjfQ9CkJSL+kgk1mCj75HT7
8St4O7GOR1689aifWqux55FxDhtAiXZghtZmLa2NH5143aeecv4try5GBQkri30qdetS+TbaE9CL
Vkc1hbFiczU1F4YWlVshjeDEuPPbO55ZPCP7JQuTOhQCseNxU8ymnKINyBr4AjL9WLdAxzL/xFn3
3psk9iAOstGuAUs7HsWfJECyQMtcmdK4EqqmO+r9qq6AytkyOFWbfGfqOgaiBCaublHKW94yo7GW
IGNRPWMi8SM0419wwvHfEN5lz5GQe+Um5+APEss6o1QBxFeaZx9PHW3OECzeKz9BSodLmSMRQi2e
uKK6UfkNJoDdtyKY82+ZFVDmi7ILD6QaaKkuPM9hMOPHKJ6MUaE3hsxhEkyQmBrRX1TcvtaJruUb
kXbPE7HX1p7hKYGSYbAeZCcOkbcbG6/M0uaCNeEhb+3497a6BO2AiM4NIuW6wNNF+EaxNavYTcxx
qwdqT1MiXYUfv6Y388KgHMWNFekeKTppLkIEiPIpNesodhsTOjLg8G9KP4DktL7oUJj+m8F0lJMa
WQ9Cr8VGknu20XR1ELsweWYKSUwONBaPbVHsauo8//bJUFM55ONMEmPaG2EiKge1rwISpINffa9K
QFOF7exaPAgzUZonPt7b1zivXkIsUjlzJnDxZF7dBtBvMRnyZAkQxNxJz4DpNiJABvn56+Mne3MW
GQxG1pE4i+PWWC6uURmQwMBodEuSjVsrQjyOJ/dTRjsqaO3uLA0oJH88pDg15uIsUqDmWB08UDBx
pb3qzHiXFwi846xVIa4hLZ8Gyl5o/GNhDsBpKzAomnOIiUzXWfJlmrA2NsF7nVueje+6bh0+/oFv
Vg/vhOIid0kSzKa6lLUMI2QgUiah6xS2QseYnlxrzfcy93Zm3oJQwAAJ8HxxYpN5Z1Q2F5IhDMvW
r8570KszIw1NQ6utmGqWpDARgk0GvEx+qagLnQ4X57lR7FNfYj7z/tnXbO6vGG6h8iWnNk/rpRJD
TQqncUo7dD3Tow8oOW/qKdqXUQeH3NIfnNgX+1EZI3gl4mcdt19HYzoPghGJaj8VZ1oQPGH76J14
E/P5sfxVNitaYw0gwV3uIy10l95TAsBfhXmpOymQOohvbe1HZwXGOzTjB6F/gRGQceLDi3lpHY2s
kdsj1UdKWrff5vmCzDdastOshrDZR4NJn+Mw7qsySbZjjjGginqyligPAYqGm3EIcLc8T/OzTFbV
N1wLP388ERf1AL4PASKOpS/nORqr2X7k9ZwYIqW3VChzbmhIfDRKWktsV8FqfuPU5AL9PN9NjfOV
Gj18C/wnT8yP44X61/BcaQ1U4ITHS6VV6LW0aUQM39XUP8dxuAe6jOhYvSlr+qPqThlOjHi8CP4z
IhcvSXlHf3P3KobWHEl4RijANX9dZM5wTQ/QlNupK4NR35cdzHzPkn9uuf8X2hOui+fsU1M9PzeX
T8X/D00Kcybi900KN0/V04/n5H+d1ckTNNYjhsf8X/6H4aH9gViTjgKuD4L5yL/5D8ND/IEmBhHS
HGbMEI+/exWE9QcKIeIagib2MwKRv3sVhKTDgVz6iwxzFuL/Oxuc42mqQAqhVOWY5mLHVDw/zGOv
w/2xiq6iOF1rXnqIGxWYh+HiHnDW6crX2KJxXrYrrQIW6mi+G+qEiJ6Jw6EOrGLAkL3Q96/e4c2f
G8ZrzTw2Pq/3kb9/0Zv1Khst762xPkQFDHrgtBTcC6jKVN/PbRrGQMnbAO1TOkLH5sKWEZbcRs3a
nfCEizTkO42Gmmo6iI4w0iITLxR8U61aw686tdItVu33ltNY26TBbnSYIsijeXSn4Vt/Jwzuc16q
HpI2fMQ65AB/9n5Koyse6PM4YbuNIyPKiqT292mlyM1k5w292vxAOCHP0vbO/BQfysm/UfP8PlCT
e7ypr6w0tuhho70UFPJXvafnvVTED8RXn0U7mGQU1U+jzOkZ7vhL25jX01SfCPZe5P7/bMz/vND5
Rb86FEVTmEpTDt3BiUirdZhdtYJnBkQZbpxeQC3USbJCrwiBF3ok/YvoMc8sZDowhIwBe4663uWy
17hd5/vUN58ric1i9621aChQhpsmkoprx3RA2lmfQqnDYqjRRpDgkdZtqpEMej91tIEZQ7KeyjGB
82Tew2sSq87qbrEFPnH4acdn8j+POs/yV49qDo2K+4iDra43o4ihmWXRrVnpl7zkfdNl6qozOtrs
pGd98XTm72j1j0aYRBusQnC9a8o9JXH6Lv1PEWYw0tF+tPgQ7qZao6DjJzT2IaVhsme3ATY5rQ/J
5ONpr82B23tfaY5oX/30GK9uAIZqeag8fz9OPcbsh5AOFoeTktLsTjW8O5sqtk/fueXge2aqn036
GJ0UJ03szAvY1usErDNKH/AnPZOWtIC4cPR67Vj5nT/0nz7+qe8CNtgzlvLvICsCuLJBdSBfilcD
/eG+s4kxuh671nSbwf9RSaaPnd8nevRpqkC9kbhW9wY+dFVeXKQzUmeoToWcv/voi1jfjFjoUmJk
aAOJbkM6J1tW1qlT9aVi+N6HmT/Yqw+TBXDgfbUCGjNi0ZCUF3VD82tpksaVHW45eORhVqpiylQZ
YgfPiHpREHqrREs/+RiYU3MMrj3cR9q6rlZ+Eu90SZuplYSPahJ/Elq9zyPr+eNv85vtfFkStGKa
SEb8gw8DmDvDf3bSahVH8CfoJuVyf2JLWcRW/6yzxS1Vsv+FadiCVsn7M82c2cMp78ffdZq9MkTu
WlWBhSa9tnT1fvxkL7Wo977D4qTyMkxV8JopD70zfTKgq0YxhGcH3s0KWNovSOkeSfRBeYj9dh2O
0T4y5ZbWaShGVdMwMZpoNXSgqRNf/RqVLTmDqvvu5FC1sVSvQITap5RV2m8+wzIBa0pw7N5oF4em
7x6LcNQg1AMpKY12WtnGpIHLTnamj4WBVm8DOQ00vaVfsPIQK9tHSsHxshmxPwRJ63q+f0X6w01x
GulxxYgD87wfwh9lqN31I26XxByqC89tU6fq5YmX/ZvdaMl7mey67ANDLw9TWMN6NTK3zlBB6Oa9
OmlfZN+4pdbusLzB+7Wa7xgwdbleSDIlTn05JuGaG9Mtke6Kes5dn6tovawfbLR7L8W4TPfLU7UV
/Xc/dbHnZ5mSjKnnlPi9KMZaaTX7Ap+UfjVhLwXDZTI3/kiEEgw0JnZ0IAAYj+9ys1CvpfDN2RIS
K9hODSGqI3tN8aqUHs3+mZfqmyau630CcV7BmUT3xMOY698cQZWoj5MdFOkntRYBkQgBdgil0RXW
eG6n5L1pML3Xs/bE6bDQLf+94IzF6eCVcWPnhigOWhTQFh6em6Z3SE3nuZNin2d0n1df+VznctK3
RtWcq5m5zWAkn1jwL9fGdxbf8haT2U3VIswuDnGeqOtkGjF6Tgl6TJDqNwUhhWPEPTpAejkUtQdS
bPwolLJZh62Vc1zp1Q4VPsLC0XeTUbJs259YKGLhJ0W7whTPXxupANhfVGgLg6FMXcjtt0URA+Ty
11bKxa2oztOkOzfIxa6MLOjdLLDlxrFLyB9gOO2ij3eO4u8pATxNmmITmlFMLUFZEQASTanq9ABg
+0yvgTdyKAGTKNU7bqT9tguqb9KLIMZI70aOdDbouXLVZc1DnFhfAj1+7NjEAeVgsu3r+yKAptab
1bYMjMcTC+44S/rPB14cYpZa9zbuX+1BHQhoa7+8rzujdHG2gm2kq8VqCIB46RWMGczgaH7vM5DB
bIouJzGJUEKRdRMbT06AVXpYGLQOeH6w8ZrmUPXYSVQDgfDHv/VlE3hvMixOxC5v/LLT2w5T3OCq
6i6tDiBpdmPoCbRjHyPWVh5kb2nuYIlNRVxgzyRhp+pQKUN4A8oxgI7OA+y5s+o6Hh4nP7m0FHtX
Ft26sMt9QYNvH5qr2jL21aTvEsPnWb2DB/suiU3EkXCD8m+e7aDz1ADpWtUdwPZzEKE7s0vXoyc2
inabmBfsvStFuUi7n4NmbX1TW4dB8ufF97e90IvM9j/fTDuODGDGJyEuLdVBKo6BsUqY3MdZDPYU
SMiZsJHkeXY4kw2GCbwguWuPjVrBhLIVcnoKFQqyRjQhs0izBOg4jbN6aacboUHZ0I3AoFw7TKd+
7Pyj3vtoiyNbGSmW+n7aHKI0lto6d2jDDs1ovPSywCNWtq/9pOzdfF6Aqt7CG84jgEtOfkENzr+r
sxC1biCD8MYOoxbba4jh02RUlwg1ED9nebPGqg633SKONmZ9Ip4xf7e7L059vODwdpZOjlmU2riT
gUQ4BtaK41cotp0DgVgPAFDhEQYaw8h7CCWZvTJbHH5Tv7yIpvDOKr3roh33UsxsFUnMDHwXmF1r
GnDBPLkKEaus9TRq0PdYyda0wNhoGpi7wkqhUiAXXdcifGwd/6bJU3+t+ZqxpycQ6T6Q2lWpdBqC
ef5FORfzQxXERNE06QovgTvpEfTNUaNXJ7kbQMLowMXbVXAToo4G45tesorOMIC+spVsE3nWBHCs
RUnp6ypAW9Ooz7wxjllHc1SvZnh9duaXJm4Iqq0cZ2abz6Rhxo5WyNa3Hy/x3wW9L03Sr4JemvXM
lstrcfBmQ5Wi4DJR133BuZd6w7prYiQSPhJaK2+fBwPfiQaDE2w6ATI7+G5v8BeSmzIXX0QtD/Gk
30KLxhEvKLmd6PIam+oLI8sgE9Dz8PFP/t2tZDYgfh2n44eZGVZUJIc4tr8EXfMNp0fwU2rvY64V
3NC494U0/pdUC66HpG52SV6xU5oKNg6QzlelFt7UqXgao/Duv/xFi8hEZ8sNBisjk1GK8FqMEbn3
sNOaT56e7QPF7D9LDXt4jSrnJsAh2Q2jrIdPqhwqIw+sHRuMRPZOzugSL5ZwB2TbP7GuFnWEv/eu
JRtA60a8Kxu1OPjBjCTQUbhJHZc4PcE6iSBqOMOXeGUp5nXjc22enEZd0WNNq0oqujV2bMZ10OYQ
X/pWI5+AaRau3M2JE+Z39wtdHn9LHM1C2ilEd8gw/dYmscPz3KVp69Ky8zOTpW6301ZKe52K4ESJ
+7fzZ3ECp1qqCi0Z+4MXil0T4wyfSrjsoX0eeDZNJequdhy3lDCKBojZkfdQA9LUwrEkgwJndtKn
Gzto/hvKI5fsl3D31Qrko8u+FGI4WF33oEeJCbse3FEeDzce0MlVXJNHkXH2nOIvkrFLIEv8ZHDr
R2I/yY3eKECahP8jDw2c3KvoybSVE4pebX4l75wlS1k281ItWmXAGjEAlEMOx/8GhDT4JUbhHPBu
qPeaXwp86PRtGEK6JRuW1PU3VQJbC8kGdEKnN8jucFPo2vBAdNnjE2LiNyWSO9npmL1Hj5bFhS5T
R1o1mhP6mN+d2DMt+fUe4SUK2u/GboG7dg+ycexNHQ1IKKgKFVX6KOLmG+4ZzdqgLGIYzZPF/rzy
ZwtA2eJ/gj1QPWPDjNbStz709RUvQQNdFz77GVHtiX3juIbzz9pcnHlmoUyB0sv2oAmY6I4aXYpy
iBEJZD/1suX2lPvX9FdCOprKC9vIL0Q+G9pj5LkyUn4eO+z9ZHNgld4XqyI4a3G0KbRm9/L7/lXC
//60yf1vkUX/D+KIkPW8+kZvXO7vSNGET68T/C//wZ8JfkWYzh+qCqGbHmZAGy/6xb8y/M4f5tw3
NldkbPRwc077LxqRLf6wpY3AgFIduFV77sXBrq8J/s//NigL2Khj4SvMNCKHw3nBHvqIRbTQu6IG
I4qhKRLkkUZhnBr8Yu7reaCOkUPxjzZf3PMyNQT92EZV+3UwGuCI2BQWcbPNS7pJblS1mcw7D6+g
CORWBWoaTj4WGKtAp+IODFGP024fpRUt7glWKjlIzkq9JY2Zfw780DbgTydwxbI+DiWYMdMzb7F+
9TyE4qmC25nIMnv2ZJQKhiTbOh7LIF3jyN5Xm5Lcwp2cOhWSq0ahDOu2Gix9o4w3BW7fB60Y4BV0
tZqr6zGn5rtz/LJX1x4Xj6+i1Zt6pcESQKVEvgSru6FIYOF5JHriMGTDolpf6auszSLOtNAK6m0U
yvhOAVJS8xO6ItmqWifMM5Wm3MTYmnhXmOtEcUoy1o1T+eOpe/18nv2zkf75bSRCVHuWSMBqX3yb
Usk6jXdmRRAeffCVY19Bc0PB54Bi5jZxKkaa/7zj8ZChMtdQYPM/+ucXcyH0a6ZcY8DQU6LJWGk4
V9duZPpG/13VUuK5qQnL4DzP8jH5MTm1uO+Kvv469jVTYAzroT+x2R3vdbyBuamIdnTwCfzNm+MO
9+kp8v1MAJKNqKK5hpJrbptPiga9Fp/JnRUh3NzYiVObrobnCE6fqUWP7qv1fPPnK3hddVqcDMYM
xZ81/wYVOoIvlubxmzHNrJ2UxMMsLfCaxHTzEL/Ga651IUKCoOnxhfAUXIHo5EH7TQu9/qwKGlrE
oIDojDGfnZ50v6udz0x52/B3ydAFJb0SdltMP0VD4fXOaPQ++NRzjHo/ZEfMLNeq1uB7uf74YY6P
5/lZWOhoe2YHgFmdsjhH1MgOxrCRcNOJYvJvk4U/1MYMdHztPx5ozj69nk42rS/gzehcsGbB1Iv6
7FWsIjMgO33tYdkEO6kx4duK0bqK8tTGsDEdwnHdyxSO0sejLhcNo7JkkFQLWreoX2rHnyq1+7LI
TNIcNEvBRg3iAlmWCZWwipxq//FYb54QWoqNroFnfGmSXeTfuIs5iRYDhsGJKoE0KvRY8/bNSHfW
YSyRYJ432IgPzonpeJw/5gu+ID50mosEAK8Xvt3reKXxOsSWNcBPnJkncz2IOr5JPZLXgLy8+rMY
q3rb4PPHmfV3/fqdVfDmzTKsCaQCYJmGLmwpdJ20tB8xJKYlFI8Z2m4JRYfL1iYkx0ckN358PNq8
pI5mD6p7iWIHxTI4E6Eu3q3VxFo3IcaGXKIAg6qqgqsPUs+d4iXOTc1tfJOalGIDXvCJKaS9wDaO
B5e8XWryFqA0WlQXg3tezMWv1Jk/tTcUyDxjx6izu7rKphgHK9uABmLS+i13tpyshlnmxxUAv05J
MuRWBYJ/b4UfhSmgy8bYsN1YmK5kl2On4zagZm2iXeOKQ2fhKom1hmjTaad8uu1pcsl3Hh84vc2n
rGq2Zi9GMOKt15fjXdGo9KhpnqmYt5PXhdMv7GUKiSlbbcYjdVM0LdPcl6V0z75aTv5Db/Sd7aDl
tyP6XHt6+K7CTBXlbeakKMB8vNTxj+wT3bfOY9UaR23dCwxj1mOf5OMV4hQjpd9iKKuR0DbUgH+0
aNq0LzjuNiaIW8NP51xkRPHxIZgSAPBAvCYxUHkMDAxi9GmYvra2Fiau30ls4Iy48EmxqGQzQAMU
pCii88ZX9TlniKPpzhzzdE7vTr4zbQNlyL1uHTNy9D3JgsbD0dDA5SmmX2X2hVBNxc6vAiuyo/SM
mWsN1DwHOTj4fnfzTQ38joLvemtpOI9g8pEO+k0qhnKEIoLZd19hKJYmsOVzPXPgq2SKUQZ0zere
SOu5P3ZjduaHqWI/O7gmtQ9a1cfjr9iUBZLjgft48R3frGLOIGYw8EN9qINm44heqZ+JbKzGtcYp
iJ4dJ/kfzs5syW1c6dZPxAgS4HgriVSpJk/ltt03DLttcwDnmXz689HnRPwWVUeK+i/27o7uDqdA
AIkcVq6VFfeaDIlJdkWe1uJRQzXHps4XLTGtMUOHblBBmgXPsTm2fbkXKQIYX0wS3XHX2PTU7gUM
tN7dGI05zOBR1Q2nuBg07dnW54jXRyu8uP0UozlYvCd2qX7nKWDKj1GjjbENkxp6k19heIpi3vRM
h2/ehphIfyIqpGk0F3BjPsCK1JaB7MXscnDtxLp3O4vw6AD+OUIRqWqmOyRmYWOoSpOGZ2NQC4fE
MU9HC9nzonlJ9Nzw/LIbC0qBTHf29vLDLbQQ6ueKLStRm6RngSKf0coCjuma9pZ9rIoEUbuDN6p4
mddul+FnmgN3UV87yrqf2lxlJ2o5kjpT5nRJjxSHG5G31b6Temb64jgy7/9Z4gL18H3dUJg/TbLV
Yk6ta+RToITMKlSwdD1ZGM63Rll/EchL6vflEA1gMwcvtKGCQgUQdUdgGwVDYrueoVDIjE0tHyG6
n830JKcBPo+uqmw7QghV6eK9C1yOw1BW9WL+EE1kJCf2lVqdGRrQLOZRowQKUhaxqD6OU/rvJFLd
Day6rPtn9KCr4nGhDjs/2Xk/JrTOpQauWImxdu7GUIffeS4dAxY8xKyiJ2ghouQf+sSR6p+GNK9c
hhzGuEQ4mnNholmf6F3o/siaKGw/M7+iEkFjI0Wii3d47Iph506hF3+mk5Akd1QSqxHRQHBA9mlQ
jpLgNaaia8S7Zs60sNnpyLpCpeC6U4vQXCtxEqjyGWb2bR5H0X3ptRyN6GTRDP0felx6j/5XXk4n
rZFd+KSFcffRBApr/jd3qEzeegsvohniGRcYnQGaUYcoZ1sTiqSWuGMa/gZ5Ie/T3hAny0luUW5c
vLgMwa1g6HUazgGsvrFi9Sg6d1ne/I511VDWbNFS8ydDhvfj6Giwu8gMfdO29CArvv4MbiNgF55a
hgEcRnaYPGVy5zycoV88VaXThb9rdmDYZ9RH1bERejoFpG7jcFKJYkSpaxD82/FfIxUWpvr89fqv
uAh0sA5no8WruDLqbkdQJws1W1fG63sIO5stjxVw7ZX+O3Nl81STNkDcCIhS1jee4vMogAoX2Egy
aFgT1gEb5tLPly+gbBAwUJp3cqAtgXzdNHdHxGSNjwU3Jz6WLayVi1jAkHSJldyEm50FIStFLzBl
wldoGxnSImY+N69Bh9SbVuIEM4DaO6YM6vtIjPFzWPB+3tjp8/Dqjy3yfcFsOum9RZR3bisT3SJT
speA0Mt7jHiA6YNa6n1lp5P/lu1cTVFKW0H3QE+pMlwk/YUVK81Fxw9+l3pfFqo9tTnDp5NDA542
23BjF8+Pz2pPrCSKEF8gOWaCSzpfWspgp9EPcCOpcIzviphSYOmgHOBKgpplkdYNe9tTg701hdWZ
mMBLryWSs4KeFtrD0I2uF1QKXXFc+BRMMawCZod0i9u7xq7Mqd5qtixv5Dx/kpr/iRz/LHXFfYNy
J9iApmKTXfUlcXgmFgoaPci+e8XTConvlIUPuh7XX3R7mE8oEnsoSDYNwh5pDp9bWqetOthlYdyA
XV+eKVhdV7+B52KSYzu/m4EyHmer1oIxRmD+4E5p9gDfAtQyuuyqG4Rl507yz9J5ZVfuT3MdG/7T
rPsr35tFApcZGrHHNm3cU9oobx+bRQMFP1K70i10KHlSTd5Y4itWXc8iLQHer9NrWB+Iv6xGLjMp
VLm0ILOy7kMpxHiy7blHNkQXnzLNVXsDcYXmxmXd9CBYrC3gdGV0asVSC7mdtnNhdZCh8JJj6aBX
eszTAWlGXcyr8pCRw4ymR6Bo9wbz4MihomsBO8CsOyOF2yYFVHj9Ql/sM6URhhv4Tcym8bs2viPq
hzCqbKKqPjWgYUQVvcn+GfoaJoQZwP1bPzkvEikgfTHDhvpl+yalTWx0om/ro+s2QxMkCs0w1zXQ
hJ1VfnCdvP3Z24mb3bjVF16EdZGA8vxwtyiKbp5Cc6hLFMUh3xvVpH9KpRg/wqsLETiAQ0j3DYPB
+uuf9fzxZZMdCB949+AmwYExfHV+tnRlaLInBjxGo+GLJo/gfE2dI8Tp1RcO9VdhpgWiAtH0CBVm
+uG68QsnRsjPwDdeet1Ukv5z41Nl6llth91xLkk6VbaKsiVl+5KZgE3HAj3QUascyHbVdGN/N8Ma
67qhKyGeWvn/SMC3r24YoX8SD9NwHKDfPCZutyAzmHv/NcswIXJvInI1dmrvGVXiZ0M/3tmKYSoF
7dLBSRjOFz3kPH0oqlv0RhfnnGPE+AhbKddS3JZUnGEmooCumY8ayOW9Z/XVUWuX70MOL+4bvz6W
IN9FVnOlNMZ3nn99VKHzvmyX+ZglDcDxQuj3S9x2JwWq+Ruyuu3jNLO8NBT056+bfm2RK1M0pXmM
X4ymlGZUNObizbCkIWxkWvTVdzKLvnt825/XTW306dhpKD5NYoF1YHjlGdo4DlNDEjA1wBxAuARJ
f2agX9415bHIXXWqM7vdlwK1dOHW0fPkzbRA2xQJWr3RP1XLbAdLVn9BdrfaR3pb7D1l5E+5UvGv
QrNveZ3z+0D0wGNOY8WWDr+XcuLG0Xd5XmMIZjArYbif+XXQ/P9qqHzjAKJQvXPAOn/MB90uYQqd
UZK8/qm25nGtTGMwqLE+pwxPbR52NbrTkDnWEowlw3uFVhUfrHr4rox4OFJByPYt7P33hZZ0wXXD
5w8cb8xqmDVDUs5feFw3JxECFAXzjB5AY178zDQ15nDqN2hM5dKpQKLAE/1PQrvo83W75+52tbsG
iIyvQWzorNNb53YNoUrGoWY96BO05Si6i0NRTsD945Kdbsfs9L+w563UTLBeMdyyce/VLCeKPZTS
geG3D87ijk9aShenWdIfsTHpN9zra8vjPLkwbtD6Qq/ifHkayMGsd2s9sM3Se8eYGVFoF/fwT5GR
U3azwzcyGf/5oFiiqIlXZ5mbD1p20ksM0rRgNHVwC14tjjNlQzQyhlVC3rwlBXnuR/7vBjLlZjDw
x7gbQcr5CjNTG9qpEnxQE3BtFM/Dx5F/chhsYNLX9+41U+tELcZMHXaP9d//FYQx9EeeJMIlWMCN
+RCUIwhalpPrq3AKtRuv8mvG8I5og+O+SMw2OwfqOZpNF6BXOk7WY2vF7iPi6tWuoFr38a3r4gFc
r946eb0OY52vKx9texlTSw/E4DG4GaM6p1th/Vm1tfOm6HndLdgBmfIicdHJtS/YFz0rr1LD1gNl
A5eyzN6EiC1190wJo9JhxfBhjp4K3r4+6ifrzrFFpGHn6+vtGAECt9MDt0yYie1Cs3yZzFFmaJcZ
eetft3bpQm0IlJGdXptCOo/buTXh9WqIh0QEiaP19TujdFAuROV5hQhNDVRTjPWLELE9s3PnlzSq
JpncWPClM6VetPa5WS9z/NtJCEsJbWboyAjEosFQCtp4X1RZFdT8t/sqdWzfXNLs7Vu7pvQ4G4Rg
aWVung5nyVBfGDFa207ir7WeU0Tb4WFOQMLWEu75vJ+bN1/JVVeG6MGlgrE2T88/Nh+3hzt2AmuT
2l8HPRsDY0bqwsrRcb++ra990zVQ4vjSLyEjOLektcnUS61E9lASjIsigwXasIkRM7UcYblBGVOr
rMN1o5dOgM4bvHrkAXQzWeS50QT8QGotaC32yRxDi4BGXl8v6q7N6v83wvr/RfKuX+p/Uvo/N5Pq
Dg0FCKFWqp5NFpBIqrmaPRtBkufAehJNPo9OMj6GkxZ/ZJ5H3bgmryyNE4o2AUJRLpntZmm5XQ4M
FmBPlJE8GEs3vTfj/Keqp+7u+kdc/6Ttykhk6QETUXnMZ28+Yg06XvXzElQw53zV+wKBND0r0hsv
+6UZBzmJVVsLWnXjgm3KW9p8aorICFpE2hGVg2FCInwr5Jfry7k8iBC2cQD/eDNgeZsjH48KBA2q
KIHbWgVFc0t90eq6eEySKUbC1/xcTwUqvdeNXjo1qnbAeCCOXwuE2xkM19MmrU1NI0A9noOI9wsW
amk/9ZWEZAgHJN8sewhSr75V5bo8lys+yII2g063g0TZ+e4trtZlZbcAeDZHLShq+dulK/EI7vjb
Etb24fo6X7NG8ZuuKLT0rHRzKguSFSOiDRVMEpYWJ3H6CDqJvNlL4NH3dTI7t0ZTtxbXEuUfJico
fbjiKwjr76Ai1OoQXPXS0ZPzIEzyjF+9cO4nG3Joet/jG6MKrNmUDblzlCvdC7JDGNcQANG9zu+1
QQd5PepHLS/DbB0FYlTubR/zjzHCa+a0VyEufeNSLPLjMu4wVvUiPorK0w8qZ3BuGSK0HqvSvnHR
zwsZa/OCxfEYwFfjEc5sC7BuotNTHsyOnkVnnYqomj/0XhZaK5Fl+oC99ilcmvAkWtv6yt/Vb3Rp
q320+FzOD/xcVFXOt7JVxGtjqiEJHWXTnmp9Gsw0lQHto1l8/dNuvSeFAcBs/I8gavUBK8jpr1B0
8uA56xlA98fWRk4gzap1FKlv03s7qW5xbr1mDNYiXlnKbkzbrx7pL2MSmJw0EpPYrCpSJANU4Xsl
bdkOQbW3r4sa51r/sIDr8ZdzU5MMe7O2zcpfjBhRp8yLBn2nhSXD5+VYF/+++SsSHUCjRoK0Wtts
mOrtEPQZdy+ijx+Qmrn/qNqDPCIuzE/XTW29NhtGcQHEjr6WPC40A1On7bM6dDo/X8eS7NY+kc+Y
vg1n8K6fZcqcASIk121u4NxcCEpIFD543AlFeDU2XzNxJV3xrGx9p/KK95rFMYFZvunulpHOcqgM
48ERfRgAu9PDPfXB2e8tTwtaa0KUelj0T3rcN8HQTcWnbMVZM8cR35r6fuXLMKVJ7Z7sm1d6SxI4
eaorDAc4AfS3MIdCHJ7ta7Oc/Yhq4Z2dN0nQVGaU3XBOF2b549iGlf1p/dLbwmOXmpEErDL6ADYY
jqShvjMbS+6BjS0nvWuoexjdjRDh4iKtNlekI/tCyWsbzoXRpE1w6CG4OGfqdyJ7LwBXb5/K6ibj
1KumaBV46xlYldLOL5JM+zK25mT0R9PSdlmOrkU6ZPWpmB11IzJe38S/4yvJqigvcGWRD4V1co0d
/nIPybLUS23bo9+amvmcMv681/Xw1sT9a/tFB4SmF46VcsbmZY4hvBCidxj1kfVwPwlVB32rPHRj
4hqxYj18arX6Vub4qtG162JCccRxW7/yX0uTVtdL+C0mX9RCHjyLgbUa4NCHuGLI3VCjHWR9X7zV
B65efUX2SZvCFKCwc6NJqCYUNvrJ79M4OphdyVhP7c3MxuV1cN1DvLK+lS+KjjNv1yqKdm6K6Zuu
6F3KyqOY5U9X6hNCorIIERRPupfS1KdjSIr847rVV87mH0gm2DdKfUzAbqzGetzIBobnxBp+y740
HntwNBT6zPlG+et1SyA0EZlbOdg3+2fmBSV2S3LhEoj9Fhuu09prkemhN3nDn2wjZG4Bi/ofU5sL
54SxFprFPPquq6rH1FFFtRvgtt/bSq40s2H8XhuidK815Xgj7rn086ttC9Ix2NAp4Wx9WZPCWF31
y+h3ncdAE5HyyYui+D2ymxMA51wN5a5IWovRb9tjaN6dvff6EE7v9LZpH6jSpKfZQzFclTkT7zAS
TgFpNZzQ1/f9FUdBp5rnD8JlEugtVDYkkfVMKp4+LP+/YaKZXwZ4Pm88tBfxNN+CV5a2OFLHAEfX
I//XlV3sTFFCYsvbwVH3FVlU4DahfHQHmCWNaTZulD0ugs7Vno1j+pMziC2gAXhXhXcdsFebImg7
YBSyN5MAZ2IcXLdvA/xHtG9Hhg+yaiqO17/pazdY4n7J23nvre3kH2wiqIklgOpqe8qYlTEGZrVs
d3pyymZBSgEJ13ed1VnmDXaEVz8zEs/gddbW3dYzLkY2ToPOkYPdrj+QXbsPbcfYs51nzWFQMLVf
X+crZxyylRVqwHsNVnUrVTm0oCsX2xj8CoqXEEIhO/1F1dV6YTKDGe8ha8xgBg/8c0hHNKmaJKoR
XDbrX+VsqHanMynLmEeYdf6gT0nJ4JNdokI3ud+v/9BLl8NhIHekDEYbh5Lq+flryyGnLj4MvhjI
VatFVYZvNUZp7BmakeH769Yut2ENKOhjUpSy6NJvHByXTdoVeDtfKn1gOCpevjErgpdZaRyGUDPe
7FDXK0WXmPot87dbtSSjypZsgFzAh9tVNPuE8Kr61vYpcscuO1S+3Ryskmu5bdV7ACR2/jE7k8Z+
r6e931aJOi7Eul/0CMh3KCJUvK5/ykvvBIchdVMJL+1K4LixBZhvdmc9m/047ttfYjAhGkCM+ct1
KxtIBXeUPANObLTugDJQ2d9ES605NqOdLLM/8FwdWqeLvxoN2nvkOkL8rmXraE+GLI0Q7btI/xUt
2fSBz0tD/voPuTinBG1yxUUhxEhOso3aMqIBibaEDIywjQ850Lq7Mg5RKCfhvHF3Lw4pPLKIH5Gv
UhJfsQ3nuwgoWJYWPihIZ8QEJ7foPyZm49xJo0mhC9OTG6fmwiUTPxkIHJBy0dTgS5/bI53KumJO
RTCFevlOJJH9UZdK/o5M5lF2JYNgE2pvjAHfR72n53cI6txKai6igdW6S4uIlhRMdVtslmmZnszU
IIKoiOtvzMuPzzoZ+1e97cp5Dyl7dGh7iI+bVNQ3Ttjlxq7a3R7RKnXVlY3yfPVOPPZmaM8ioLmy
TjdZXutb0uohZ5tN78bWvmaMNa5pKkUIiC/PjVmVXo04ZQFb76w9qFlrx0OdtY71tYxC9Iqun9mL
x46valFfRfaVJTKRcm6tkk5mmUslgmHSCoj4Wu0j+/c7n6PkYDHOd5eNRn8jGn/lMGEJoaC1h8rp
3axwkh7SYGMnAwpPycFE7/1hqdEPKg1ZfZLV2AR6pBA2ZIRtl+mi/HV9yZcfmPVSn1iRocDbTON8
yTE98Sg1MmAweT3ezXo9HTXA2QF1n/ZGeHZ5TVccDleGxJT3a1uRL8werlSgm4EnYn0XJxVz042j
PaqpDp/iHC28Ny8Nv07ISsmMt2SrGB7Xc098OjJjWNKQrhu78FEY0XY5zYcbm/jKV6QpR3Tp4hdA
1GzuRF5WqALUrRnUjGTCyTBEJ3KDlY8ivqVpdfEV1xwY5ARx+Aok3pLzdwWC65JhviAZAWiiKurY
O7twi/dGW34IUzW8dWnYsxl2AwIKzIXn6/yAEHMlnbN0RkBpIfysAx47AJAv2oPZNMgYXt+yC7eG
MQ7hSm3L+0A1/tyY5uQmBN2pEcyimD9l9TAT8NHRLJDxQjRXdZ/JHWhZl8ty43W+uPo4UR4QE9Z4
YMp0iM8tQwbWAPxnmcAgq8dq8PQHu3SsIw7B9m0PMejOYnj0+nIvH2tIRikko6gH7ASg2Pqr/kom
IPbwnKVgvYZqoveG0Jq9mcjmgCBVsktjTffLfJl2g2GWQa+X1n2DrMeNH3FxdvkN5Ap0rvkF1Co3
cYlejJGm2RUbnMfwiujDABpggUcStVD/+npX/3lWycGUA5EZvUa+MbSr58uF10CEDaMdgQg99TRO
c4QKDsNO1628spXEctyNtToJ4mlzYrXJK1y7xaXVZWwG0AWmewXaMtD0xHyI7Nx8QFLvVkv8ta+4
1o6oL3I3KSCdL83u4ZZxXHZyYqf3fVZk9yA5EpCjDL1cX98rHoBrj7oy0ZNH73b9yn8dGhcKVa+l
Yk5kleqooEltbzhpCzNVnTxqkbjVJH7tewKAIS5b6bh5i8/tyRBsOWrpRtCUSsA0XlI3L4zQB0AK
tU9YTrveVmlwfZGvfk/6cqQD3A3mM8+N5mK205p5gWB09XRXd6rZxUJDhI05rxumXvmeZPMCp0oo
h59bf8pf3xNoL5Q5TSwCK9NmJPoywowdOBbvG0OJ5iGynOZGRfOVL4pFzEE8w5OxVfDJ0a0f65A4
Y4yi6RA16QIIWDjQksbNo5jjf2fCobs3f1DSAkrRTNnyUG2bV7FTL3bPLuPHs2hvD2YajKhK7uw0
b4/XTb3ixVkXlS9KMYQWW5BfpcNapLxQD2DpgVVVVuWhgGvqIKuMlK7Kl6B1l8oPw/FWe+cVB8Pg
x/qCgAQiPN9spdm4c5H0uR4Y1dweIgcOj8hzl//FgSEjJtcyiS/Ah5wfGA/aWlsq8ExpFQH6qaEg
S/shfyfiluF1rbtVf3vlLpA1gqEi76cwveWEVcCXo37Gt0TrmbFn8AWhGeZ3wAB+Xt+5Vy3RRiKy
500iljlfWT6Vwh6hfggqwxya7+Oc9/aHqZ3jBVUBqd0Ity8vHjkbLw9vz9rY3GIVl6URUnn46IoE
L9BMT/kJ2dQRSojsXs/om711dSsnA8U7ZOmpZWxVUjqa3nAeFGYA/ZZ1Z2a04WOx1P/abhh/vG7q
8oZDi0uSBGJobchsK6YVTb8aRU5qg1GITMaOp0dFPyYbEqGDNQ9R7lNSBU+IzoQyTtdtb6Zn1jId
7ytwTOD9FO14lM53kQybmc6kN8GAmrCLV2YYN//Zo5Nl7S5KnKY+QoyQRoHVMV/6bDdCwU0O2U4+
vFQuA813YnSsW4XEVzablJEe3Aq1QKtm80BahlMZUzhYQaTA+vOCuOK+iIUbMCpb7x3ykBsR3aUX
+uNg6cER04HL2fiCLFlGilqFRxunRBlwHpKvoTsUJypXOqziWvuUyzBE1n0ob7j3y6UCbyKOpQXH
FBP5+fn3B+WFhwfJGWjUZz+hx6zEPnUHBTGLMyx+nZledsPlbshL1z1ns9FFBsyF00Ud+dxm7HQy
L/oJjGVc6SFaiVa3H2qAeWneV9+XQU4PMCF6u8Qq7Ed9AghcD1V5LJdpfIHIffJzbxE3LsFr32Gd
9VxTPlL3Lc3WwES2TOySQAzKtQdLtDBLzk3xEJfl8lxZ7o2yzKXzInFfE0wbrRhi+U3cx2a6lcH8
aiBVXLS7vC2ZRG5juwwGw0Nb/sYtE3zR82AWMA1OWad2CAvINmNYDGQBzYgHFV6j5mC61bSz2158
nLoF+Zd2gMJ6UUx151n+Q4v1r5BKOPt8otlnlXZ5Y/8vHz5+AVkLrpsIlNjwfPuRLzKm3mgEzYAc
+r3Om9WeASnUVK+v+nJLscMR42mglU5Mcm5Hb8UwZDHFn6SY45dcd2DLzYwcjZFB21mZ++O6uVeW
RfecIjcBPXj2rWplq+wiik3gl2riG0N1YD27canfKHK/cnBYDc/CmlGvA8Lni6rcLqoWCnZBmaXm
SzfFEJN5ahwf+qLuxe76ktYvtDk2VHvIg4DuAuXZgnjmWs0kwSHlsxZ1mljzrO+M6kTLKRl6rfXR
bp20Y9JA8HBj615ZJV1Y3CGVnjUK3FyPznA6upJizYiW/sGKzSbZaW1f79tZ0z9fX+Qrx+RPx5dc
hyVyR86/qGtQJpjMgRdojvP7GM91SCXEAcTCsR87Kr4B033VHnE0yAdIQWjin9trXXtye4rQga2W
8C5L3ezeobx9QonePIh5NP3/xfpI24kC1+Fqb2OPiLaxm242A5hNbd8TwExR+nD2as3D5tC+Rar3
R+bq7NQQRXC5CV6Y7ViVds4XKNUcS7d2KTA1i9MEVdE5n7RkqsELhE3r626LXgTQCDNCQQGBroOT
td5xmelT6oUBvLC66XIuzhM/CQg4DpdTRfFgEysuQCUbC0hyUJD90eRFHLKYQBBkzqxu+NqL7cXU
uuoVlAo+bFuDitNmScCgmAFtweo5qvrpGC+IG3UpIP+BSfAbx+nC7WCPivNarrTxP1vXjmJUCJOa
NINONAzitTlN2N0yG92tEuWFIUBJeAM+Hw02QqBNlosEb2tHQJWPknGMT2wl5M5KxDcmES+tEA/Q
Rl2vvU7BYOO0oeoQYJJb62iUmsz9RKUCyY0QotH2lmLXxaFw1ul0RnN4Jhj5u2A3kpnZTWXnHkOG
cv6jKWLfhcUMp5PSxzfDP7FF/49e/wrX8bZ0CpljNFYJq/MxUSY9D73pkAnT5GMou4dM18IbjJyX
X5HEkqiCxjp9F4qw51dwUL1SdlO5R9OeJ1/KZXkIa1O7kab/aQP+fdPJ9FY4/p9hMVBr280abAc0
admVh1EbDXtHDysrmhMDush/eGklomE39JYzPnFb+KSCeQR03+jMynsw9TYKj54SSKq3rZPtxqbI
Omi9aezvIvK4BoGeyPi37q38F2TmzaexWtx3q9zteytUZkbImM2fQWH2D6Gyxadx6uGmjfrCNfbM
q4tkN6aR9V86dVW/Z1pVf5pcffoejwLawpqa7UOHQp95cMSs4l3eCA+pIALWiGmUqhO7wplDubOd
Rv8QjYJpA08wefisl0M3oFTpyMkvISH/6cmW8VgRm/FL2GTj91wsSFEMDhWLx6g1YenBJdTdXWh1
EZLmw9gFiB1qQ2BbdbIcwD7lJZN+UV7vIqWnjm+PIjLeu03V/hz7Mi+OPYUZP4SBBb4na1rGnzJi
EPAQTdxGMG0yGfv93FgqN/dNFqvskJnplFf3fTEyDJ/ak9UqlDxTuLR2nRs1IWq5nurzd0WbwQ0f
NZEV/pLm1Kc+gQBkjImeyPzUVdPi7pHWrI12n5haU/PxzJ6MnvAwqYNcjl7u7aAbjUMNTfo4nU5l
0U3Tr7yqrZpqmPQG32j6ef4yoAKo0FdwvcY7ttrArNP1V24NGs+OIjUH7hiQCNSeV8mz8xNPq2GB
1nuI/CRKy2Namd0hB2iQ7eLIXIKetHcXlUvCGGdR+k3nhjfsb90+eGACMi4EzoSq/DaJHpa2nJmW
Tf3Qnsr7zmm/hwMEMZDt1oEjyu7lxnK39oDh4bN4ZNbZbbpim/VaIoyzBRas+0jmVRiMnsibYJka
AclmwSTUYYnzZDyZohLWyWkRw/JhmBIP06L33tGZLGEdHTNNlmBA/iCEa7PR3V1em3D9RG3iqn/L
NnZi+OfNSX8qe12FnwAMMO6DmkVRP0PIrt/TCpT1DvYn/l/jFnzIwd4OX7rIMUpf1KPoDrajyOQt
qSZn17R2B41VPhrhu3woy/YA3WSBeLITEZnQVSiaby3gFQeCAS2mhcjw2EslGDx/p8BCPxoauuk7
HkHnhz4kg+nDUZ8Wzx7sBPI4dnps3IlUqN+GmSqr2Ok1Kc8Of5F670dHVB/bdIi+sVO5vTdgmntK
jTZBtcDSFn8c6y75NEI6pT/wW6fkh7Jop/wTpVq0PHbL3MpjKGunhBggdwDoFYpxWabgAS9PRtuO
75MJItPjrHllxlT0JJ+80piTn3LxiiM5dojsFU0Rz/QtmlTaLoVwizKCbTH8t7ONtGnmg0qaXHyt
UVWYqrsxiePqzoWENYHzMo0MwD3wcHW7ZLQX616QK2qHofHq6L2EUXz6BDWe8bMjzDIeyLmNCMYe
+Ki5niLLfXRRJNoaje0OX6+fRFKpzdWjcUFbaEVnQixL4X0T77VxMlKEcct7qE2Mut3X3A4nYPiV
Cx9rZQn3hcW1bwJ4IuyXbAqn316EW3hfFSGPuioBlu7aRgBE6ii39HeLUyQ/dLeIn6OSJ9zPBxNK
OGmIyvQTLkQkd43QmTKFRg9JnTxBP/kdZ3xMYZnUIS2t5sXo2C+k194PWjRWH4DlanlguXlY+ro+
Wsm+qAvZ6DBowQ/2ODSOoXbdrEPesdfjAtBfyVSketLyNEn8os7dAUZS2N/cL+bcmss3W1tc66to
svKH28YS/jgIb9qTm0QZwm3w30Cnhj8Q2bM3Q+73K5lDRAqC3m7T+Rl58NK4n3vV+3mxiDTw4syD
ZYp+v0z2DjCy9l9abc5+zqoQorIYadH7dImtKsefWTN4mLCuk0OyDOWyM+I0CoOU0tizKUqvhe+v
KMJvtp0P9q4w9bk+rfIrc5BG3O6nMIsqMFIcxg6xe5neo0yg9bycudXOH6Dt8hD4Q6rCCayEgQNl
UR360IxjcQe8GPppoFe9fpoL6IQeNELuD5qVx67auc00IjEmRDNr+7hxuvSzEo74ujR52MP82XD7
oETR6rg55FmX6wddJtp8CLNKWQendC1tT6MhLu19K3jlEKMtTaisXTnnSNiXQzWMOzsuE/2djlSF
85+zSG25S2dZ5n4XN/2o7wAtpNkHQhbrn6kuWoXwnoHuU2Gk7j0CgQiSZZnxseqjwTjx+fX5UEPT
+LXj/kR3EqganUyAujVqS9YijlJPU2c32iWT4vBfya9hKxMLRtg+OfB0yvqYtNDPfS8SZpXetTCF
zN/RPZJskyGm7HlScZbsmHWYXqLeddK90Dv0apKWPmk3ZMVdVEJpdZjHKuIchwlyatzXMBXIuqCt
9bnQ5vBfU6s6+S7pjIUNT0c9Duy2yu+sUZvFi7Okc/KIZoxHHacayuQllG2eiuOYMbB18hpOf79r
kk429YF6jMr9xRyL+QXCRuuXyb/Usp25AJDcSSg9s3nnpaprj0XEM3cX1UYc2v5sNq25T1MEY787
C+2UL2MYmhphuQ1VwUPsaql5Hy+x6wSFoeRjozkt+IwKqORT7NWOfFhCLTcOWZdWA11iuDN38eJO
ni9KJGJ/0s8avAf+LIswNZR95etO7RyRL41gCIySeJL+EGkJ6ilMAXk7qdq2+ncw4GDz29YW/+kh
1fn/hqpK2kOcL130Qetl849p1IwzFPYk5+M8CrPce1WcPPT9pOanhsGbiYIQr4ufdYZ2osagEfYN
A9Hzrq89D2WwGeLOQF9R79PeHvP4K/NHWfmUjnn/uS4gpf5N9CULiNDCsrqHmG40dlOqGz8jHbXw
G0WRPyM4f8c41ArAmFKvXWVkkYrfVEVGe+4QUS7se1q2qU4jtSrLgzsQlzw4lUzdZ5CA8EQOUeLe
a4L8ad41s3DQ4+gdFYqd7BvP+aCGdsmRDciy4SVNbTcFl2VB2jSNfSL2PH7Zs83fVc9NRrn5RkVp
IxXA+CKtrrUfDEKYvJWO93mcZpIJqYlu871rtBGjd7LssxPsbl5zgN1bEa6WUK9nRel+Ngurzv06
dyrnvWvOkgh8okPxiPBToq8phWHWuxJYTfiR5CZlGCeKBHpCeYFiFzQhqI60qkvvzbIyrE8oSJhf
XKszup2RQEt5sqs+vwXK2shorMtD53otIa8o+7UHdr481ERtI4zkgDgdNH5BVuj6U2+TwVZdU7xL
Z115fmf2abLzoimMQeW235q5KOVhhuv0XnPnbyb9l1+Ap7J6N+fz8Nnsh59uOP4fys5jN3IkCcNP
lAC9uZLlpCq57pbaXIh2Q28zyST59PuxT6PSoIW9zC4wAxRFpomI31nvKQTfXNs8KgwyaxM4b6Kj
qx7RAX4cfEnOBetqISdt7mTRRmnRgcxGc5kXMibhx7j3DT23B8h17v/r/8HLwut7g3kBJunEtxr3
X2C2M2Ygg4ln3Cqwt2eAJrXvoQxjwllw4M9pTeX492LlTdUMEZlaBUYH8eB8o6vRc+GM1iR6adwK
lnl1NNdkWaPSB22eo8KVphmrcRDi499/9SqqcFsVsEspnCzAQwRv1wzIdIE2k80dCTh0XM1TMKwY
6cfM+oafNrnf3r07TGuC2RM0GkJXhno+dllNQeDMwl0fwxmnwygo9fqPuyyrG8u2mdQYJS7ur8dV
JPKH1nIqdaS0NnwMFszg4oR+b+3qaRyn8h3w4nosvGV9Ao7BOtxG0PT/r7/bWKU4tNpzcJvKQN90
FEQPzMXDy9DP/u9x0CLmP2jeG6G8/VWGosxobUStG1B/dXKENjEW1sg4tqv8wj0OhBHoEwnBU/CY
VkuVfSpDWwWXwMSz+L0ad/uLXp28jIcwToRZQpmLhPBqpTbgyUyFuvosSyO8BDrAMlehZUmfcsDT
RzTnuouK3nZkZGLjbj1kJRaZByddCFsvByxdT5zA+f1SFNPQREs/uFv4mVV9mVMLzYBddBDV6W+a
fyR/o42NYdKF7yg8r1tkRk+YUYAjIk37wwp+/dlSKbPRMhpx63vjYQnz9Lt21fKbjeA+cheSNGlm
4wP+mu7vxV2TdwZ7f9QXr98hLiCQZOgW2Ay4HLz+eWvKuwZr6PI8rXZv7rIw1ZdK9R5zGkqPejfn
JbbNs505/Uef8WXPze/KRzzB3TlOurL2v9op2ch7y6fATeJprZP6R1CP+d3iJ0F7KFdazridW1/O
UQZXTOwrbolhIaclsNSjDjP3gmehQ9KLg3s/4ocO9/6oyTrnl+MKh050XvBeSZXpqT1u4Fl6BkEK
rfO4WDqIFll24munaJWLG8fWRLkxrApJBHRNhZzUyBJpHP9+dryh3fHVNp8GGyAEYJj/ef3aGr3C
ZnCN4qy9dF4jO1zUrSlXfc9Euz0yByjOIVh1ZJjpr24OzFs0KOr73x/ieuVsxDSaeBxRUSDAJrp6
hrDt8pSU7+ncDCAzN1XCQRqxx00yOKaJqaZtF56xc8xB2wfhtkZ+dvLWqA7/92MAFzuYoHEQBJAV
Xr+KeV21GVREK5X+Mth77RHINuK8PseuldVmRJC12rtpKe6mua6iZaradxbxn7HKvxcxbwLSpcHY
BegGDuLVmxjCjGFcnvVnUhvS4Lgp+tdITgH2l6saSa3Ik3nqL7RYww+nV4GFZb3T3pdqHoc1wuUZ
44Qqxcqgm5SQh3HIp2E3mD0JzpEyrEWdgskYiwP6VHlpV2Levid84/B20m1AvFOCWY7wyWOTYTrg
JR8MPZmruBWLY4Jp/v9nTMffCfMRzhB/KNc7uMlVa69B5tYUV+6zCLyfsxGIaVdk5eesV50T//3j
voGNtt9ifgD6zveFcHb1W0WhgopUlvY8afFzRqfkRElVExoz9Ut+7EamolE+2H57GBpVP+sky3Zr
Xo9fmchNN3DU3t1719UCB71B7gFL/48q/tpYYGGgqcnuG87CoiiLlZrSCDNm4kwNlxFmbMl8fU86
+YdX+nqFgRPwEtDrbYfHda3AceIZc6/GMx5sAV2RW3X2aWotOZ10qTCCdNq+nvKzNEQqPi5ozLqH
nniGXblUqvqyZgyovoQMOh7yjBjUfRNWw5nOzvIZjQ7m+Aufcz0ffG+tkmPB3F5Fq5f6+a4py8L7
OhHQwZ1lN7l271FklPoJjwkuXfpa9UU4pDAWhx5bnDaeJo5qBjfOHNzj0tKn+3dWxHWFyvuH/AQb
ZjMZo46/WhGdToTTpFN7xiJQ3S+Za6SQMmRXnUwQwwDzqtJMd4MrSV9vRtX9RIwwBwezKPQSk1ys
iMlFt7XLUf3meD152UvVpe1ymldTFLtuseybyU3Gd6nSWyly9Q3RSNDohBviw5H5+qBSDYB8ptvh
7Pus4AfZcrPf5RnTYdPEL/ZMLop7b6yDmxyFVbnZg5icUsaj7ZX4FpMx439+51Vuv3j1RCCfm7Ml
23hzSH79RNZgLEEJO4Gj0+7OszdBaRxn+9E024exD7JHrcPkkS7Duhlcd4v+xIqr25il8+d0gMP4
fxbifFrU+AgroHdujLqrTztndaL1WNlnok0RhFqrpyPfbNaj04O/rwaw8Du/+OYihXe00Vg9WG4b
Ofia0N2OU2UmwlBnW5NVHevOb2ay9Orc2PEx666JBkdb8oNZ8B/tg5Yx604wM4IDU1a2+84XeXu2
8OfzEB4fhabg+mm07ySp0XnD2ZW+l99UK/DXzkidyfvhpzrvdpJQDHHz92Xw5/B4vQyQZm+uJeAk
mDO90bgXJWEUdqfODaNumzRJmWDtPxVQXwEN8uSRoGUhI4hSdR0n1er97PhM+gI7J7sPxcpAm5SW
/gUv9KwkwWTKDiNOGsatMYeVOLKTZUugb73oc2dX07fCIoZgny9CHAgvtZt3YM437EG+qbXJrVCL
8m3fGJGVRYVJpQgUd0ZVyk8q7M0HIhJ7Gc1EHRFYnhD8eovwe3oYGjk2T7bS1gi1jfjsF2rJ5p36
4E2hRHPAsb1572DxQxbR623mpPgW4VlcXkre8lBSDazlGuMqLG2QEMVcJ+pSv32xcoJIdoTrmCAB
Yq3td1h9f6rCVx/a/aMOo7veACmoKq8fRLpDuOJCVVyKxJl7bPtbLfWX1m2tMG4QgwNeEpasnFMu
6VejRoLl7sg/VZfFSUd11sGg3GwHXypLzBhOXGBUkRhDczDj1q6N4DcOkzOT+jRpL35HcAT9c4pN
qJdMy/Dr78v27daFi4lqEoBvCz9Covn6ryFIozfstrIvovVF+6GUo34wbCItzmHd2UEXd4lv3ofo
+yq4ofgRM41f6xqLFne2j39/mD8it1evlofZNCgmvHTkYdfurMYUgjGP0jkDUjl4wzTLTHqOgUZs
48gGuLt/KrDQycxdAXjgRrYsqykn9FkPUpIibCkMn8wigaWhvPQLxR/XmpzSwD3kdlbYu8lV5bke
jTn4YIHoxcRxeMKItFnV4qySpv9qBWP7QSiAWUykQjVcRJIbVRsl1lKTQjSU9sc5V1tO8zjPxDaF
jf2gyPQRx2oslvTCdHK4DTJAoT1QcapieyLIao/oOPe+1HJcmgMeWPMdsHfTHlU59ekB9mA3P1uM
YV/UBOC+UwB7P4W/Gv6llU5mxoVsg58BIdbebV0P0686WbhCYG+jlsMlyq6PLVa789HzRXeuWhc0
X9WWc5SkqvUn0JbK2vkJgQhb9hsawkvn+ZISR9LWHrzKXcKz2Kzsj7r3zZuyC1uih0ZnWt6pO6w3
u5gr20YUgM0TOxJc6/Vyq43Fhekisos1dKq40apoOpMGCyZVhM1TcZNZOslvR1r/Qmx5m5nVRcPg
z5ju+4rSbCqTCxQgZe3bQLWFBIVpkt/TWsrpDutEf3k2RBUMP2h2R3VYySTsbmAolB+JPTKbI9/Z
oCpzvWEtd7MksieaRQEISVJMYhGuJp3KjRKy1QKip6ywgD3x90X+pvKCVER4wB9dBCP163tixBui
T1UYnn1d698dZJOjRyLTl9V0kkdDQDiJJlsTGzhnTfjOGfqHavt6g8FCZ0jMmc44PbxWf4T+QhRU
7QVnMqYT7hNF0pCM8ThofvhZW6TPNGiVz4g9NL+nvnLzZ0ld7P1wA004X85gc4o9UlW/M89Qaohw
VFoebJ36k3lrFuVSPNPo4AMcVQFW5nMMrCZeWFkr4083qdP7pM+MfAeyGqDgXYdJH3KnL8OX1MzC
hyBZbRmrnp05EL/C1F2AXrT3sChazCjnof8xm3MLivX3T/LnnV+9FiQv6PGhLFFbXr+WFfdLy+sM
9zyPZAtQrwP1hfem24/7uV57ebD9fjq6dUFcTOaK+osj2OBEwQZuv3ZMdGUR/u6HzMtvjSzL86jB
HEF8DYce1KOoiZA6+LQA1s7semMu4ppIpfHDPAS9EvsWRJ2LtLGQikZmXXFnuEHh9Edn2AI2Ez2H
3je3JtPpo9nPQXsXlGRL7nxZSL6gGyygz3OROzeDLZr+I0zFxn4s4TBNF4U1FakF2bx2sTbzxd3D
MWlzHdWdZe6sMVib49BsJkqgwLxWx5/8p6GmGboP/bL40DQEu4/R7C2YLQWyI+y2LYxis9Vbeo2F
QVA6xRcvseneJDtHPKveWc+2aghoizjawhOBoTwseVikoUUYfQ//5HkZgNR1uUhf/v4d7etZIj4U
FCqAiVQKEO+vaWd5ZUCbHUfzXHUyr7HEGYLvVF0p+ZoSK9WfJuaDWaTMZN1Dc1ry/YLyQO8nnw2w
G4mFSodoSBZp3S3DVJoPg0/OyFMxKPs5hey5zYVrZtjf2tyd/I9pVnI/uIbuba6iNZu+dLLys599
hk9ls7Ug4T5EDRzGoSq4soJ0nT+GfW3mTJmL+tBlVFDvcGX+43ThmRC1eLgEEU651cb/mvtD1Amq
oA6XsyeSQN7iYDg+2sKxxzv2nGWcnWGCIRJOYy7vCmWs+XuqxK1euNpKWO5SpG3RAjB+t27pXw+g
wR7RLE/mefQMmd6VykjvBmdUU2xWiZHtF0K26jMkoXU4/P3rv/1lqoZtpEINAQZ23ffYWoNUy6G4
YG4PKaoahngol+W5kJa04ir0550AFnj8+6++gaX+TM59+i24USy86xQF5RqDrcYkOJtpPQ2U9kFq
p6cETw+cUWzdtF/GHtptrG3dlTEjUuFyIgphHmpDWYHcVeMi9blfivkYoClzImNNi+mp6ZrKumHd
6pqEPoyd0///fSENgjq58dBpk7al9K8vZZhlUGT5JM7VnAfmEbTQqCN/RfrzoXXhCkvPnV7McdMK
/v2VbWvw9RKBN4khElTUPzjl9u//9cO13kay45pdwOY6vUPCN54czGy9I+T/9aTK2fz89198W7Mj
IeUHsVVlPP62ym3qYTO2KrJLv2W1/wonbX1DLBFMR+xQ0g5hMEaQ3DwJQXVRyMwmBh6C7EWvXria
KU4DcSCDELxGmhs6vS3L3FyOa9q6884pkMuB24f5yyI6nd+7adD6p7F3hvfyebbe/erV4TDGKgNV
5J/X3gloF9pZqCK/BBnObZ9WGwLJszGmEPciil93ei+r7e15AieDKSVvzqDrMq/mwuk8jX1W5Gwq
zGGcA59JO7uJ2jl5pIwO8ofASMwukkpmP0bkTvLp71/uP9bKBm1sCVRMCu3r1GaaLb+AYxmee6Kk
b+dk9fg+fmk8jabl3llVsr4bCe+8eccYDHIxuhvuCkRw9Sc7QUjAkEGE56RNn6kzMU/TUz7VWJgJ
ox36L1WqchmX85BDGQKvUjFRnFnwqDtiLA+U7ctQ0glCt/tYTwu8D8tYau+9aeZ/rGkXaiU0bkap
aDncq3m5IbTfhd6QXvowoeCOFjGV6084sOO9WBiNREOdr9DoGtuPyirrHrB1CDdylkrMh6zpVJMe
YPMIdfEUo7bIs+pM3IdN5eXxsLSBPInZdn+IxBSkY498hOaQ+vWUvjNpeHtuYzfCxY3ymqMb5PP1
cdCMfbdKUWaXdjbN2wKTUCi+Rp6JU55VppKRgAVcbbHUTfceZ+KPlcvrDcXIBsfpLYYkAAa6+ti1
7RIROhf+WVe6e0ThPn1xg0ZSifVeYw2R3+mU43dVZEw6UiWJx3mlnZx/mi3pKaTIXKZiwaVigfI2
UAbh+/19dYg3fC4ga6wvcKzHZS9FHrZf+36xT65XTmkCnpxtrb1KGbzvw4ARTjyvdVPuWkhSci81
XtiX3qzH5ufQiy4fHjLSueWwz8RUNGm0EMcmwlhPXuNfZtvv3E8TXOgbcKTOOcgabC2yCNkjZxy1
nYxgTTTf2asjR5gbknSclrP4pm0jnauDQ3Qso+m/793/+LAutGHTR1OFxumasFHCAdva8PQScFbV
O7zr6W2CbDVMKDKOPq7SC3YlM9Hy///hTbLBDH+b8vNZX68owGuaqRQWOrrYsaQJgVE9TOTCilAM
dJV1XVyAUt/r7P6ju8I7n+4KSTh0ZeYXr3/Xz2rq8ClZzwGSHN+PoeV5w2GBS1RFbRVMv425K5KI
nFEzvE2cYL0bVNOofSK1IyJvdOA56bwIzkWxBPuJOtXfZmtmclhDuJLxaoQ1TDwDuPxzUpaM5qWs
F3lH6W0Gp4QJwHLOwqXwztPiTup7tcAEvhc+0+gPa++U36eZnGTinnTqxW4CyU3vxwCOqbeTTpk0
045Z8XtcmD9XxOstttF1KMm5QcB8ras6Q1m18O3GCM8uO8a8IXzJH3a2KpvlQ9+0zQtbhdqmLtLw
E51N+xX+4RTM2DsVq/SZoLpZc2yaQvyacUB8Twv+H0/H3rcJpIBIsoFj19O8aRBulgTVZa7GNcG/
suh0duOYOV1SuJaBf0zNVt7pDBPnZ6ubCaCN4PDnPawuc8w+hTWD1B0j59z5PpHom78XdPN2FzGE
pUYz8DDhFr4u09TmrTnbdXeZXF3cGkGR9LthoKLBW0ixUI5YmWDd4OixaIZ35gVvb9+tIUbRsWWl
4vlzdTTrRa3lBLUUergM/kEYoiGUD/lpKDGcjEyvy53D38+Mt2NntPLMVWkhgo3LfI3RWT7aFnLA
6os7ewVdRJXk3ilMdHAc8ubJJADwnxI0I4KUt3zyBo11Ra/D9skAy+tu/v4wb4dVEJk2nxreu0e1
dbVy/cLvJMnlDG691dBxGVhoiwZL1J/TFLJg3KsMtAuTiSpdbvPWb74XremI8Z3HeENO3L48Uzya
DFzt3k6cy3QOOquS6lKsk1jy2Jo6Y9pRYwe4vi/ubDqPLoDHwwhrRsQwWN3qaVz7Cb1NXi9iFdBA
5iCD1G3IPPjYt3pyvGgNEiWeZSWc5InDUGQ3cq3W7rTx07JH8tJ7772Ww3uzoLgLYLTDMAL83crY
1ydkBc0ZH6dcXtImKItvhW1nzQcvmwJYqEVo3Tr+krcwsTi2IVuAX+6mrsr1C6ZM5SH3BIR+ri6z
L2PBeLyBp8kULeZo978mpl83H4lmaT4Y+cJ9U1Vr8i0pJ9Kk+5YLbtd2dfBM1EKLkYy5cOsUtpP4
Rxxiq4I0TWxznApYynH0rduWuR2LLJltOzaKwBRqpxCF1adkTOrgsGrLTb95KK2mnUNutbsvW7MF
Rk4yZgSrJVHyEN851vepW9nkp7eh8y3R5Eneqtny5AdRzZiOl42nIisbyFWFXmLlJ+UO+YCQDZbd
zcj26CNTO0pFnZHm4Z70Em3deFAdklM2m0CJbmVR2sF48LFPUuG6fic80GV0iTFIl3YRNkuWF1de
GdRlBJW5Ep89KG+QIzN7gEX19/3y5qjCEXBrgSmdsUKGTfL66+It57koTdKL8Bpz/JG5UxBjR6iR
pOlR7MKR4PQUR377nanyG5kEW2O7YYAMfHpKzqrXP6yyDmwk8NIL6fDaj1tXZCfpaav/B5Z2Lm/z
3uz80wD1to0XTrQfrm68r8TtlQMZLXMZLl9TlzYqpJebwOUjnbfNyNwYrvNt6piYSEQKItyPjJvs
PdHyW3aGj48XMBvkY0K43hTy1lyudm01xSUUTJGOZrH4O3KMnHvfHpIL4A2kUfw4EmaBla6ONZOo
LHYK044YKvqw5eF5vjNGensM80yblNYARYVAeu0jkdLcqaGq6wtrnjB0bOwdsgPMdvAvMk1zEaPa
oFxAWWAfZNoPPxo/Cb/C+0czL+xWjy9/X1pvjmKfQpLEoM3JhDb0mq/ASNmTSiXWxYADxa7Oqv06
tmKMxOrLLzArhptBwknAG+FU5Cr58Pef/8PGeVXE8Ps0QzDsiP5geLE9379mFjM8GAoDEV6sCRrt
72VDxZ5YlLo/gJI17Q5xX7fx2MoMh5UIoW2KFf7SAP0OcePq1uyh9IetXTBgtHPrmYxbEd4QfsAQ
Me4sLzfL96baPNLrRyZzYgvSAKmkGL7+hK3tZ7Yq+GDIfcQz6iT3lvtCUw8Pnjo6ga3e8fF5MytA
Kv0nXJxpEvjGdYovLAirE6N2L/7sNLdj2fofg0otQ2ThvPgRH465jDDYEw/NlPnvoLJvGzmAQ0zl
NuYDlCpuytcfCDMkqIVraF9YtEFT3ghpdi/KMXC0jUmhQD+hfDtzwRS7Ja+tvZvLwk2ieRnQ2viF
OQURvBd3jCg4DGwpESn8yFSwtHddpcvhyTEKuRxba6nMCIyyseIBztaT7qcZvABCo53FgQjHtdyb
ssyXj4YhnOBnaQ7lb6dsciRoVj6Rn1zbSxZbIPuf8m7x52hZctff49AzFjs0UCo8Nwb+S+gOJ0nY
U+SkIJ1x61i9W+w45YS5WwyjSb9aYztcdJH1qY4qpJn2GKcw4Z9m26yCd9YSU7Kr1bSZhXFzm6BG
m63M9XR1JMRWe0Oz3g46LO69GVnyTujG8qI6zAIrylVj35IE4Rax03fV/IiuLv1HjjZUgaYoG/95
oMr91Fi9/O21oX62Z/RcJ1FYHi5rnmzyS+hjyfm1rXU1HxIQyORSk1gPfmsl5cUesjp9yXon+z3n
G9Xfbzz9YkMcm+A/WMNpWf1gjLouFf9kXTKbd720k2yJkA51/QOXxnhpAjGsTSRXVGg7KcdRflpy
hDsHlH2di5CgWg3rSCPjmOQfGm79newpE9kpgOU3wicWeQ/Ij1XGoJbJirnt7Mdxbqb2uVVuyqBi
MUeEF7UtXePk2E37OyOd8MHM1vFbM5seQ4XUmp6Be/OMgyuf/1Ha7MSH2h3KntvG7q192LUTRDQH
rJPIJtchRtbXhzZxU/+wBmZ2sOwsSG5DNG20/dBuEFhP4VR9ahmKFw+DqQx9skd3uNeea7T73h8z
96TdVWVH1MRzEhfD7It9PvRlfTdUZXLjuBPmfWHh9ePT4vUzFuJt2GZZVM1deUhXKdMdWq6ugOUG
mXWXG7V+1iqpmwcnNxGetc2a0pYGk3deHLdPYncc3Rs3hMANlixbFS3tPJ0VF8eEL/IafGso8Hy4
Qf1c7gozbMddyg34lVLIMaJCK7lErp/NP0bBVRLlnqN/B9o03PuptOngVWVZH0Ji/tL7hh253HUD
FlZRi9MR5hvrbAxRvSj7jKndysjBCPDGyGE4f/OQVz/pbIUSyo5bYPhjhJXFY4tuHg6GHR58NOzO
0SRjodjpCuDrNAeyPIhhmpwoZaVZWAwQaHvobdR3J+xyoRjMlR7TyGS09mta0v6nYXRusUceaVaP
jg/B+kKx7ZhHstN78y5MeruP+9ELXtbRXbubcPLyC1RAPcJ5r2zzUuJc8tOfM6SDKxrGDDbh1EnW
GmOHj9Cmuun32M9pd8ZvFtkvIs/6W77OQfpP4yVZ+eQipJ0po72yhKQY+skOmZ+XnOy07yhMx7L5
3EMqTI6anjeJF1Rcj6MNULl3bMBpUhpQiOyLdPXqqGYPENng9FLuoMi26EnbYHJuIP4gtUvN0TA/
sHGF/REnicXHygwANK6AsH9mXqmrXTptPAIQDMeK1rFS6nkuGuszBj7N/Ch1gXq6rQzzU56NYxon
ZiC83eJzsnwhzUJLM4I244W3Vro6vyikWA9B7RhD7Jdr/bSuufdcI7Uvd5ub27Oh1Vw+W1NlIPFz
/FlGVQqj5KZNc3s5oHSrBhEHTqtNkxUwFdMO6UfYfAdWlN9D5a3fEDQav4y8ZlQ6ZWPYf1OyHNrI
GGRwDDcx4q60E9DgxNQJ3gA2J/5uhhNURt468R86oUoHaOSpk4MWSuNDVZIBEKlZuRdt1Cb10jy6
/U6i3WzO/TDbxFLDmtsFq7RhevgYBMScxOPDLPtmfeiNYa2/CjmILcvTYKMV7gRPlv0wdBds25Nx
b/R+4sbG7Hk30oJPdhuK2hsje671d7rsDm6tCGk1wNHDszk687BfkXe4h6TpXGYeJh6e4NBr8kXm
QGRxb6G5j0wVtl8mZ+n6eMr18GUJOzZtgvHpZztPw6/FODnOnW9RNoPeuOOtGJLkCEwgNqGcHOsT
KT54KUUVw43bbrXw1seZpiCftxOdhScZkoZ4MlVXfDCzZnFu267oMhKrkvGmd6nvnrrcUJ0VMe6A
8+OnQX4XOmQs3qIItm7FWgKrNngueHvszKaXsCKfbDfKmkIskaYWnMit/RX+eo9kOyxkfQRpKPxd
sLiZEWczDC3kNVIkjFMHszLg3U1N+zGsud4+O3llNY/dKH15OwSDucSMJrr6oefcEZjYd+nvRLrm
irCvt1DMq9p05p2tFdNbWC5IyKHA9MGXMLXCz73YNJbgALVPU0aFu1tYbTSpKUqLGyTlgWbc7djz
bus1W/w1Rvx2HhZq3vaelPBJnyGToEmO680hq4javJHqK5LVLr/BoUBeqiAsywsQ5HxbG1llfJjC
2QEAdhozyntLjLvFU3BtVmPqb2wTWGfX4z9V33TTpIpYN7YOcTdPvI9zOoTPDjCdcxraxc8+J61R
6MdUDsZXDpD2h7IzcbfmuV3dZuiwhy8M2EK9xzWBw0j80aMGHfPGT56dmP3tiK/isQfVzPcGTDbz
OxJlQTNr9S1zgMS4EWNtTgiXyeocsEzDVgEcErsaSFZ+vnZHWBlrx06enVJdVmtJ/ftVNXr4TeSu
/zur2rY9BHPnqJOxKvVrkWlV0s93IBps8kIMZCiJqd0pZ+X/48wAckfHMPwYVY73qBdUzu8QxmKC
rHzOTNycYKjtZi91zZ9d5pnNJVxDQgwjE91D9TnpWac3zmqZ2T+MAywnKuek+TxXbhOc0nwd0jio
6ulEuJIT3KBcdV8q+LfES9SLYS7nxpTZ2XeX2d0PzSDs0yL83ok1XOrqTAOtv+MJiW9c4QpDnLPe
q9KzM/rYtYZp7vgXikDjmEP4rw4tjC7j2ZiNEHsEKmys4VujPvhI0JsfKedECj2xd8B1fYQ88dwo
2zsiBSBhc/ucXjxLYEvgOyWOrTO7ftTAQa3vOaHwujfSlDC+STXTTU3SL8aFbSaVt+tMYXTH1Anq
F2EXbfKLst9JDnVjc+ETm1IczBQe187KGwIZ/XVeigM1IsToFK11EU0mmYl3zdLmYSx0Oox7E2n/
uPOUcj/PoV7SmKmP10YQ+Pxir9uw+tHjz2seqnBS1lHllX8InGyijAnahAot7MPjbIsQEt3iyx9+
AZceOX1qjP/4rZ+ZN60iMPEErJSq2wnSRwEpYTUtFXn1WtwRolS5N3C+8l2VbLoIsc72QCPbeAsT
GF+6tA2djdexNyw1U6fSg6A1Cj//RuFdUetmen4o4b3J2EU1Mu7yJpiCe7gAMnvA1KIYPy6TaHD2
DVdKOnj54VEo6TfNDhOHheCYHi9cd466ENdhYmZS039M1FB2d4w9ff2hKlTx0pUQdk5zOGDGQ4Vh
9Tttd8sX0U5MKqPOIxk5noAKu5OQxuTvhrxyxZ7xdx+3cL+73dS480Q7BCMID7ZGQcyu+kzonxhE
0EUAVNjOnsVd+cfAqpebdbQaGXPg1N63snSIV0/6QpecVAA+u9nypXfq4dueUxQ3aQz/Wd7ltie9
e78b8wQDm7l3u3Obszn3nmhD3Auoy2hURGGSb1459hoZGoX9XecO3TCR8Sr6Im4pjusLRO62YM1W
wrvxR3fcKu5FNE99xvKkeHR64e/6IO85mZmBL5EQg/xEOK5b7sw2aDCs8Rkh7u25GR+8tRDLT72K
FjivLvRNb5SDDd8KejVkbUjiMiboIbEeu1DLp9VIx5L0V7w1GJzJkLFWlKO7Mi5rbWbfPECD4SYZ
w4VzK2la6wNMaTw5IP9Se4YcXfBOoedkOPMzdAOzbnvLu6lwrbYP3KhjvQuKsKp3CtFqumtSXZ28
BNLkXWZM7g8LoAj/DBX62VFAcT3ldojzfTGUJVYazMCMi161sGPYZxgi0g2b9aHOqddi3PmTT/w0
RiyqX9aW2dfg6SOLqHcPGbb5RpzI/1F2ZstxIlsU/SIiIJlfqblKk2VZsv1C2G6ZMZkhga/vhZ+s
KoUq3N037ku3s5hyOGfvtX0zu5/yFmcTxlyJ1aoi3E4M4+DfoQxiu2TFcWE8yznXeUOwT2fHOGym
+MuY9S29Sd2u9k6UJ/oGxzkHPAMQnbUqMyjna7ssdUX8iStQzgZ2jU6Omaz2i9UAxEGyFeky9dPT
2JAEeefZ4yby/RyjgBHZVQDvop0O7EcE6ZFebTzMNT3uwHE0NyRhTHaQWguz83kV2kJsYCXZKztD
ynJb+NCINtzl3DvEOuavoKtm54mkCXafJameEYYI2UKC6hz7xui70SSNVo4JkxXOR5V7c/xkDW24
9dnlR+jBlN88u6EY0iMi7eQJ/Zw7bfLJmCwMZbAs7EBUfVpuxqQgh3Vo+ibft9jQ7IBdhuvR7zJg
nIC/CrsxaIFtxatwzDpnJRPH/hbOE3m4IdHp3qbuO3bO9lTQXwqGbu5sDpFaYhA4yBxRBolp59nN
mCDavdUcgQRQ4HDd4xH2cFx6zsw+F7FgR+EyHnWem4T7OQxN+NXx+jEPHKSE6znnVBhQ4XLrVaXG
wj1GMY3bTTYOw/ept9BOD6YY2w07kJC7TzHDeY5b7HZgOtRAyFkNK0szR7imBgXt14YZJAsDlpGu
+dVlZfqtlro1Psu87O+gzzpUvlRign/z6+nWbdGr7RTgse+xOROKo0vPwyGhlVn3qQ2b7igt8qvW
sQJ+tc86IWiswDhdg52uk6Ms3agkNigD3rIbZvymENmnkoXMTPoc9QLUDO8JUuvQHBXnrx/1HBm/
q8SpiTDwrMbamT3PdmQhkxt/tHF1FQStg3GpzKSu4wARwlgCXMJvGYi26jOoLSMdJ8qz+pYGTD4f
C3cYu607l9W45lBjq5WV1+WXSda9hReZiuq0kXXGTKrbs/UCWijHCzDQdN8YCXawdU3lb9XrCK1e
yoyL2Epg9s5nIZTWfqk1HLtwZyTgtGgGzEnnOPHcwEqQc68EkXLz97B1xvGORVh1a2ZuaR8GtDuc
fG19kSxkGjCNEboNqlOPxPgjOukxA23GLBatUJU5/S6j6dAGaWqBupkBLQKDqmUmizsFEk6xSXQA
bnPQ0TEMR9h2bvusaT9F2tCmOwdNBGwrVqejcvIKKEwuJz5a1FP1bjaKRN/GstCr24yP50eTMFFA
RkHIu01rVBJp0NVkzW9Ck075ne/UnfvMQmu4X6LEYLsfRHnd/DBCu00f6tEfjRuvbVgCkGHW8+3Y
58SBq2mS+gY9rv+TmZV1rIAxWgU1tQQOafWkWbCwamPe5L1WJ1sSkPQXuKCWvmp6Al84kiGxD6xJ
Ra9OlHY65zhHA0RNx5eQ3mtl9PN+F1UzCvqE5lGEpSNyntGAYB9Baq0Xx7EZSjuoREc9wphdfcfH
3j96SQIqy15YSbQaT5Pdy60K3XKvVwuBKlbZLlNRfFK6Pd6kvaHMACzcNd3CedvGswgxxI9K6t3i
uzgX4Dj2mHmFK5tjaGf2XvON+L8Sde8+EZO2qQTZVnKIXz4uqL8zJjZj4qn46LlJFwkvWVyqsNXU
kXAXfc/+YFiFuijYa9hqb9BEZM5zhytF4osaJs54QQPBoJeKPPYcfcvhEve+V/f7AgvLk+2GbhbE
qKW7oNWRMF+pmV48+2U0+gVL8R2ux3k3zO18LXY7vd9Tk2RPAHhLh33TutV6MsaYkq4/mNe8fxe3
lTEXNZNO08YEqnCmvqW6qOoagsW+z337hfRsEsErL8qKO2tMO+hVWpM/yY7O6BXJzXu3lv4V6o5F
gE1g49vyO0HhPoB7o9+XXdusXWWX89bL2oR1qQM+f2W0i1uL6BTvyAJcWMSc58yIhh1mwnk1OUiL
HKIxc9KNLzuxBa39s6lQB3z8sv5RKv3dSvEYbwl1oiPG+wrS5e3V9dJXvV/Mzr7BAMvmuK+nqO9X
VpFIZqrUsNTK7WdnvneSqTo2mVY5Nzkgoeqhlg0ynXo2ou/0jUSybqSmgevsTExfqU83ZC2c1P7m
UX34ga1vSoIpn+3i4KgyfSrIQMo2LNm+v0+8QnxSEwtykJGDVN4Uje+ovZ/kMv7iU1S1423RhRM1
ZF44K/yVQB0zfsSNj/0HnWLZzWpV632X/6Lm5E6SYjSF37Vkcxavcww4OQ7sJOyoTMr+lwhrkZx0
jZjsLSwZN3rJUMn0ByD61boGfRYdIMoN9Yo0XQLLKK0b4kbRt94QTQRVoqnNwVkBrxvKGouSyQHf
hvNvHYuJghxuLrYnT27qZ9eSzN55N5Dy+RxAsL9CdTp7VpphIV1I8/gwlZExP4k4NYIyk/qrGpu5
v8snKPxXXo/z1ghpSegv2YugG4W+ceZpYq2kO2vnySGjhnTn9p5BWJvw9e9a0iXXwtbPm2y8igyG
XNvEc8v/n6k+ZVl2yI6m5CCgbZpIkZD54XSnbhRCJ9WiptoUraejk9Bkde07uLxQy6DB71uCHjtT
2tvPwE4UoUNpb/ORjyEyaaEfI6MybymFDL8+vqfLH3X2xTGA7WF/pqMnzukIOYw4tBWNs6frr1jd
yxSyCICyf03j5HZ6xjJl/mnvkhjz9pIMn5gxNOHUbaJKs14GfVD2UdKF6K/NkBdTM95w5kXOZrAH
mErE25GSRMCpwNC27xM9vMd8oh71iIZOIItqZouW4xHw1ZBfEVBfTMzIIHWorfSicUMz7tth0a7E
tl3N/t6VvuFs3Qn/9nYww/Z20BCTP3782N4bDY4aTUKUl9zSs7cTkbgs/TTU9ggl0+520muErhbO
qDsiZL7/61i8HhCzHY8B8buYb6+M82ydlwAmMBHq7S81ynDTz81sUjSc9Csuj8vrcsDCwR/zkaUx
iZ2NRTNf8yJXxUcvtLGyDSOARxPfYLPuKm+4tiG7nML4yNHbsZLCtMLH//bKFlG7g101PFS5b+1z
f2of9HSq13Pve9Q9ZHslW/qd8TBiWOCQbTZF7rl8hsB3a5z72T4Utf2cLKduvTHaI1+5WjW2GnYf
P7jl57/9trFAcnWwEtD6cEPfXl4GhxTtqW4zX2oECs2OFWhLq9LsOaqEusbOU3bzOuqJRwl9U24/
Hv5C2+KB/8BJztgwk8gPPpuvJRg5V+soEyjciN9iOLCnqBj1b7q05DdvoE5ol77IABAV3g2tpmkJ
p7eOcrb0Kz/lcjL/s13zPR97Awnxy2v3l6rENiWhY5blHgq8gGtQM9OvaorindPW8rai/zsFFfa1
fYZ16PXju/DOG70gzBfHHA19jEBvh57ZCLeJnTsHjUX42MGg3SRgjT+7ZX1tLn9vKHZP8MwQ2Dum
fna/hdnoVuZHDh3h3H/mYIkwDYkOSvi+cL58fFnvvco+mZEMs7xiF8ujH2aw37isqrBIL+2Tkgph
4QUaqIWdM8Ff/Xi8y1nd4Q1edhrYmdmInb3LyHGBg08Gnw5lITNQddqevJLTjNHq0IcmkjhXPMFr
GJTLy1yOTbTNmJZw5vzRWf714vRFgwQkHK2DC8r462A0ku5jD+DEbPUV/gVj/a+XyXabdhXiXJQ9
hP+9fVv8ObEcBCAwXXJrXHUqEWvfirvHMCxCMlXDKH/QetEO/7yzYli0KJSouVKAL2+HXZpDy3xr
MREOyc6IavvgIXYPIrrDV9bJyweJzHqxh+EgxDdwbpxMKVeT1SOtwwSC7Hcbes0LsYqWG8C2oc8N
EXO+LSQAiit3luMgF/F2Onw78tlFSsCrpWoRrzFpKbQgdDIPVeNwHjXI4vWDkd6yH1hh19h3ZSkr
/Sft9vZQ8812B70YxhDDbULvYByE4qxhTlRMV2LGqIBvWRDh2RappDJld80jffXyh1fZ1rcodU21
NvVJf2KVGdsVBVgCDz07UsYhgQbXP+gmzcnNPISyfhHoKacbJbXGexhKTDEbN/Yr4tOmumjWE/Qs
8RXZTzKsLI/beJxF6eZbc+j1cj001Tw8UwwS5mfmfYNuh8SMT08dxhIdpzz8UlpFIXaigB6yKWmH
PhfwO6K1kAmlRBPo8srggu+GxDGqB3Kn3YOWjlQ2k8TJoS8NgO3Anzo/XCHdz50VzsDQiVTeqyYy
fwvwCT91e2i1FU576qmapSUpch/k80FnVrzWvW51lMf7rN6g4U56IrtbyD2zFM6d50g2iI0hp3s3
0aPHhffzrWBXw6mN2xe4VFePKRkEMZ1gtFsrxM2e/GIYRTYEKlPWVzwPTUyb3ZjrDdzCztx5fTGe
ejlqmHusXGyUVtvGejZtarj8d/0JG6aH60A2MHmHMq9OiTv5FIzjzISrPvg12Qct9IpbL6wokXHo
0EDMOLFwbuNUcVtnzNaf+7pB5SGHLL5tFDYgRDqV+pVFNhXwwhp6DmuR9iuFKZ8EnjDzb9ESmrME
RjS1/kkDHx3f2LnM8wdEUZb2MzPr+djKyPN/Kp82ynaMaReuh4H26krV1egfyZ3Rb5BhqjBop6mW
1NvHkfO5PRn1fQG8EhGgqHJrayADO3aNboDai33Dv4+qxLOJnhhqrC7kDWQ7UE/tuEo8oLS/KgMF
5i34ONrrtWVazu8WzmK8smHsgFaUnTlvIjq3v/FvoJJ1Jeo4t8VOQ5m/aw37PrSRMy3FcmLgXDR9
aw6KYf+s5w2l1ZXVmdZNx1Tb9gF+tVrh65xG7VXW/vzJ8ppu/tG7djkVG5Db8mcFv7r7JqZQ+1Eh
OYHMbjfGAB49BEIFrqObOU7XSSUKshGavuxAu8R69LmGZ16sM41G8skFThsh6nD0CfGIm2QoeWbU
VsAOs0z7zNc4NI+5KCHeIqvH7Rm3jfuLyrgGDHoeyP+h3dRNPlxMPX7JwOnHQYasIA54me1fumJ/
s887hUoQbtDCYIrE586BEYmmqW8f0qY33KPTgv5flcmUvzZ1UltQj6ta25iFVw/8tjbvXhBIqw4i
aSJBbXYxNcrJBpkXLV2VfTEb/rxCZ6BoQWKUm045ztf2PzdBYvnfoFlV9RBnVQw/Buv5AHe/s0t7
Zcm+ORRY6utdMQ1qCnBO4D/WfKUjc+w0u7rBt2fl95ka6ea3pjn9hwXHH9d5gmUDMftENZeitFtt
uLOifYA0YHlrI7GNl6ZRxUNia463jRqPsv4kSrj0vchSPox27j8Xjj5+Qkhf+gTKVm0f3bYLxIW6
RIcQ20BtKF55/WPvlEW6e+tFJVAZBwi4f0hbEX0pcH44mGEi/gXfVG3Qu0605GDwqmxx/+XHxqor
GAhUDE5SywnnlUWXy1Xbag1UbAhh6Xrqav3Zl4gS1gosCyVQCCa0K9xEHjyzMc11B4WpBiI+4yar
2oXoQsfPs27qOnK+F3L07jmpjgP2rb7XqByhaNq4A/fhZ6PSMUIEAY99NaLvwzWC0B37pzOGMP6x
GEZbeq4orsq0SdQqAu0hgjpW6auG5/S3yiP/5+jo8ZPTmDTZloMYobiGP/439CmzD12d6ZR2Ufw4
OyX208FXTBx5HPvPmjaYkKdjPa13lJfmA0ExtAmMsAxfRmr8OdSKPvk+Zq5+69YFoDltrvrbWGRe
tIrnqR82Xq+NB99vy6+5hjE5UJOo3MDrtO4ZMZj5u9EEMXolG+V6E8rK6lf96Cb/AXsokqAp3dI3
gwG/EmUK+sfxrhqIKpkrJE27EVA9Md7NoBkQjXQe0twSgxHHo5esKOlOnwRwiziYaDnn936cjc+d
GeWf0iQk0oO2ZV3eW2mtWZ9MS/OnOGB/F7YHRG3R725atG6NmdXZp3yc7dPUKRc4pTYV36uwG7/p
cW1nW53andhibWluYjRScPDzzrprp8wxAtU7NeWAprGjHX0M58YtDE0E7lgWT3kbaa/0B4z6QIiA
op5XtzwVC/ssJ0QAnqu+ix25gixZ5uRe07UJQrr840qF2BD35sDNhYWcEBsU1hZJJqYlb2lkOTAf
KzrXtOv9I6rByEaHY6Xy0IS1ag8mh6JugwSh1zcNXXwIOSkxSKs8besbMyFXhBSgJCZ7uszpb9qt
8I3ASTpb3dqQLu4VB8J6nepFSzJBK+mfAlBLbnI/8setV5Jkf2P16EjSJlxiZbAk0tBTskNjkZjt
I3o/d1g6/Xm6GaFDvvYw5b51JmXIDZFAHfECNo1qHzevE4SQ/j/JJKx6moV6PgSGloGbJx5E83eJ
GvpHVBQwfqiuGfdTiWUb9A+nP+KS3Pm+yC1P0dAaaA0YbLGLYGzZwrDiFCXeEegpWmBlRucyDfnG
L9dKCoVvV3W3neY1P7RIV2iVddW+GpLCRzCXmIk/6zJPI55pgXLObsnxMJQcXlPNGLMDEkOj2Auj
CqMT/4bpryqNeJigFRCDPci96cmLW/Xf0nWrV7FT292zUXYZYpq20fsVLg3T2DvIPxusvhOC9cQy
EMkks9c92jE8dC6QI8waObTngU0Lm/AAJ766m/rKqY5xA2s26BzTNV9H+vjJzpsRXK+RsQwbv2xJ
NCpxLL8OrCfdtvRGTJIqGiPr1s6Ug1I+cqOvvtWqJqidWqRr3ufBR3uDNyEQFNTiw1jKKd1pukeT
u+n1mpwA4qosDIRmWOzzTMUbms0QG3O3NZ9BwM7lpgPeApGhp9m+9f15+oxrbCQUYmQbuRECneuh
Yp9GZVtDtrSXvp89ajRZzW2E28BbVcjBH4h2QbZX1IZxW/lmGR1bo0ZGaU6Gle37LPJeY79AUIot
eHC2tHtT9HVxHNasr5j91lmFMniFFrrojqB7JTXszihixLOG1wRl2Bs7HWGXviZOoSFsT4jleiZS
6kC+O4a8DbGThbu6Ao4YJGWYpIcsjAQfojJGRQRCjfOrmBKHljMa8/LRsWxDHWNeetJBijokhCJG
siZQEvf41/zyP9Az2SMBE2wFbZfV5qgETrJeLUqNDA72Sc8dnhCZBJAS2J325Dj4kYZqF4L4HNjF
zJYur/GK0gQNM+iEbs9Lv3aScdCXlzpF3wRGd1NYXqx/TsbSNR78GWZs4CmZ1IHudwoAsB1np2xE
c7we5za7d0jbaE6wSzv69UwcKM7Kju+3reaxe7K73m/XXlzxC1ykd18KCcXvSa+MUCGhLTo+ANGn
dHcbrSSVxWyRbHEQ7UmOGcuqG+/pkFvZQSAw8dEfJzJmAo8rcNJDowjiETqAoqX/xC7bFVhhA5/2
4ktJcArqhdoborUx5Gm5xeXv+hvEGNqnzCfb77sX8ycHVSKaECZ/7Wjriiq+9gCF12BrwMxVrckL
Y1gyQGV5i4ulZZsic+2xLmf15DV+npxsFBwZ/g96Q1rTMX97bE7HVaZ1RXkjZiGyg2UNOnojv+TJ
lYaa+jtaTa6/SpFhqVurlWxnqL+lGjDtjK2XHdWF+xlMhfYNHqEZfp9V3dx1eF+7ndbWuncl7PC9
AzARyeArqXQuRpq3Z22bHnDbd5F1iIb2OA9591kYtViFvWZtdTn9bgdN7D6uKrxTxcDqSx1QUKSm
BX9WGIIsMep2kRHzlIB3njquiZ7htKoa6T6FYX6liPtO4Q9/IAUMKuIIG/RzDwtAmorSY2gfnMpP
9iKZ0wdtVt68zhtnehYNkm93dOuTSHpAL+Sqsbb2Q2Ud9USbr9TfLkt/C2efGYFmqWFdgFVYboXf
Fa59AHc27JuqF9t0BP6Dl4t0ChjAzXdShH+i/Q/dKyWH94amELe0/OlFUJh7+6QNOL30CnTngCOC
9ZJt4ZYpuNn6lGXZAoRF/9XlNp1cRLPbj5/4e4+AqqP4U2MxhOGfFZJMq/Yi6U4I+rQuXAvCQ91g
6GVY0abW+hXnzbRfKY6tBvJz5BOQIkY6nh2z0R0t7Xy88tY7S4PnrPrC/SfhDiUCpW/vrPqiyLyr
ge6ZB5JH3fTGLIfRXEvOkCjd4wkfioi9HC5b3NTiGOJoGIJKDWKf2Roxy3Ct8HQ5bIu/ZFG8BP6x
i3ADKu0J4YVU0gMHKeyN3sR9sxZR4jwRAWUVN+iJjF+UI4utmOIpJigtY/7oJkzaNPI4Bqw8A3n4
Y+WmiTiJUcnxplF4ezeTlQ98j22WrtD6FveeGliXAw351/g9qyrLDsrZs34jCwqtg0F81BedhtN0
U9aj/eJ06JuCgl3M74RFzdz5Tqgl20UYnVMA8KrkxDJRdxxdGw/vWaY64CBl3kCEHh1C2Oqe6fiY
IGyfD1OMOn+LZ30+TZhti60BFdDYxNhOvky+18dfKi1EEUhVgnah1Wcoq+apC6981u/MIugA+BvM
CF3Yc5+jaboVWXculbt5aHeVKvx6rY2afkT5ViUUmdJx2Hz8Gr/zBTEkRBMgzZQnjbMvqPUxwmal
wuPUS7FO+jjaKZtWfpxY8VEY07jDruGzDbfklQbbO7O0T7+L//HtWrjH3n67rTHi+R2pN/td523z
MEp/oMMaggkg+aGHnLi4z2f57zMG3keKosvsudzmt6OaQobRUlqCEEAi1Y889814OxB0uVLCVWSU
qpAEvB7M6DaeZv8ahuK92730KvjrTzTA2UVP2jh3bq9x0dnYbguAGydvnNRDrTq3WLVxE/6KkrLd
F2xw5ZU16rI6i+bDR1ZjCB1Fwbk4qhipMnL2dw5ZzyGcIBKydVecYVGb+a0qUoR2vVyNgsOEkwzO
LaqP/J+r4EzGhMLQaVg4OueKBujaJgmgnn2A9yi2EnzooYybm8zFHfTxe305PRNETHAQJDtoSPT4
lyfxV1+hdRXEi5mloafcOWzNApUBX65HTUnGiB1vBpknGZLPBjuiX2dp/YlA3i7eYsXxbtRgDNca
LH/yo99M0OxFoOsZS34BLfTzHhkQ/sIAiIeot6rtnWjY36Kv1aKdk/vzCT5wkx5j+pcPbl53+anX
cd+erMKxppOchVyjNuEwnxlJs8EhEV57OBcfJD+PbxHIEOogUz9vUcDOIZ8M1+7BiYv4thbUhleY
rWwohJNxo6FiXDWek+w/flAXc94yKuXyReFCNKi/tNz+ek4UN2Ur+8E7wJVwHyC1jlYgKpX+sCw8
+YHMLO/KiMuf+PYxoDih2cS4S3zCeU96jDwv9EYCTwniE6CocWTtk0kPg5j5p7wy2PKavR3MZmO0
hCwz1102pGkqtcDNzPio+YX1qFpzvslkgptH4XejJxy5v6aubHYYAZ4+vrGXl2njcfaQrsDbEaRz
vL2xEf0CsJVlesSddfRcGb5CFfG3pgE3/spnffnmMBR10QXHy1M61xT4ZLXzNfbpMa8GitxOOiCe
Teq1EbnidbbKzUCwZnNl0Hfu7NI2RJC6iC6h7Ly9vrm1Wpo6WXa0paHFQeNE4q5xs/oUR1E+Q/VO
jJ7C1JTG+4iERudfFxIkDbw+usH3bKJ/X37eX++treMsVJ4Fx0gtnkjypGEH0nijZpcb9T7tMKUG
nR0OGy1yhs8fP9vLawf19OeEA+vJ9/7gu/4anDlDiZmu9yGMGpggojIkKQwc8KM2Ukdd68sDZASF
NReF9u+Px77AhLLjRavok16HRZp54uyLJUjTnCqJbkufiulLHmVNsdONbuQ4C1X/0Cq6aTdjUaMu
aWNsDs8QZlBHVP0S2tY5cInXVlcORbSaIeblPwwMb+IEzifSd5lszL3TZ+PXj3/05SzDPsNauF2Q
kVkPzj6GipgnCqpWxXkpvHGo/HydqrjbCrv5bxh96xqM7/LbYzib++NYzDG0Jt++HMYw0p6tnQqb
DCJGi2r1707M2bbDMJcGH1/a5cfHWLTneBVhKNJbfjuWDq0nHTE2HyIraR+zvoPwomt/ctMN8g02
iqygpySZhivnjcsVljuKjoiJ20S4hGTg7cA96lLWVDJSG18O45FStdh0ZgG8nHPXtzqmFtAgqCwC
F3tQGKSl1r425UAVX/phdEX4c3HH+QhQhkGHpJWCktZ8+2Mq3FQz35x5MEpnemnpQ99bZmT6B+lb
w7UAh4tbDq50SXjTDcI2ORWc3XKE1wSvlsh+qBgKQmuzrjH2CS+ed9CwmZEx5TQZZnSi5/MriMmL
F9ljll3y9FBDsoKdJ5jXXVknBce2w+yMuQgE386tWdDwK8Vw71TuFRDK5W1lOCQL+P1gaqIcfntb
IwitI4XK4dCkjlpX3ZQ+EGuW7kaF4+sf32OubJEzARBC9cKs+nYo22oklM9iOIhET3fSEuEmzdAu
yYj6MaAScScNLI//PijCIUy93E/KGGfzAlIQdO22NRz8vlDeOi6cHOdeTmpSQDfYyvfRXNevaS3H
a7GWF1M4sCNmTyzmFKgs2GxvL7eiBOZ6mT/jTJzDF2uOxCdq4ASzm+Ggt8cpwdyEFUhqYpX4YSK2
/3rhfzRj7A6wEPBinl14T/aCRmnCOsDE8+ug010gGRZRaB2GtU3Wylcs1d2VqerybULl6DJfoGhC
Y3RemEvGTEtRbdqHMqmyY27Yg7mCP+Y2K42iXbj/+BIvPhXQ3WiT0fgAO2KBXp7AX4skQX50WQy3
OVV1pWTgJRVtwSiKacqSq/JKuZw7/M9DGmxmUQMKy+D5nh3vkgLqjUdY8Ak5IPZoGFc0NDG80gMi
FTs6VlHdXbnK5Qt8s8EkZG5Bvi4yZpPN0NlchOy8CHmR+pOORdfAAOl2/aHq6MK+fnxtF3xJJjoE
Ux5KbcH10ap8ez8b9BROmurjKa3RhR0SrXWKVUI9PPkvakfns2e34+Sv5lEl2QoKjvdN5/2VtzSp
0gda3yr5VWIAdgLQz666shu8fNjuMvdzrueoR0n07DZorTuMIur1UyWp+AYCd0MgEGd88vpJ7WU7
PXx8Ny4+XxCknJKWPFpqblQU3t4MUHXEVo2EPsp8HN1jS+L1XVfbvwH/xjvQA0b/Ka1NCF6DSncf
D7380W+fOKB2hLtUMQAnwJh8O7QRKxu/AnnZYAYH2BgSn193a4/AfW4gPMVX7uzlC7ZcKkJvqtt0
19yzK507M/MqjMEn0ysb65mcP9z6cA8wzn58XZe3lJoMFjkc4xZM9fOPxytsmt3OkvrCjiaZNh38
IIDlep+9SHvyxoPGwa35JF1NDr8wSZbfPh7/vD4CINOymIn/1IUM91yJqLOuEQ1lhcdWF/U2DCdj
TR2jBLcD+Gxqa3c9YO/eYbWEPDR0yebj4c/f4GV4SGOAumGdsYFZbs9f01Ua5q0qTR88jJkVu7Lg
EJEZEnum58UvQxP7V8Y7v92MZ1Pwo1bM17KUpN6ONySR3rDyx6cx0uQ3MxMWQEFbbFIBdmQV4lb8
oYjg3lnakEf/uNb/GXspw7HcW8S7nU0l2VhrbSgYGxxHSl5jXB9po9GVdqv5a6dk8TzGzfjyzzeY
YyrGpz/LrW+fLXnMbak35U1ySkJmuSBBF/doYTIDiDjClEzRaERX1oM/h+y/v1UulCBnGKHYP9hn
2MtD/+uhovCkcxDN6Ql6Z7xpqzgkgzLrHkw36dbO6OR7oG3VqgdZbMDiQvTo9o5/5W6/86SXohuq
f4iMLPtnPyJFG1W3dDxPRNWaLz693nutHOXJGyxEjnaYjkffBYJm+6h9P77nf47B5zeAcxfaV/Z2
CFLPZo8WFZgxA+87ASor832GioAg1oiGKFyyqPrS5GgC6d828F/nap4P1RTzfWWRhviiUwPer0ZM
235CoYc9AVSDhOtcWZ57oheQ/hja+F/tLUt5DkcnkxCVYvb5Z+9JY8wZ37hOHmYu8uE+pe8BF8DL
aXAjLqx2jQt661FaGlz5j+/W8sm9vVmcTvF52TRoMAqdS7AdM229NCP60Sz1YtvUBZ57TUMQGbhJ
2u3ass6HY2o1zrVshIuzHNuk5ZzqcZRbNmfusgj89Z52GSqbiDT5E6d5WoVApXINV10lOMtEkY48
yZU/ozFDzSBQ+gdOIxx0Sl77n0Ei+5VDx7u/hs0bhXJ6IbyzZy9s6442yRoa+WYex+bAkPN8pD1F
dpndV9WXmrJZd5qyhs0GMojvqRtDv6LsgKbMQJLw8UO5+HroI/EPDiC02xSTz84l2khquC+66CYh
OO5Z5HN6aEl9CzDs5yhhsmrci85FZVCa15DeF0sC/ioyIxBVu4AgYSe/fSp4LeveonpwdLNSfhV9
E24JwEEGYZnDCSXiNQvZxaXy4gNhZauM+5Wl+Oy+GwAY58KcsqMin3AVK2Xf23Vp3M78Rl6BBbum
uhd85/G1J37x5jPy4tkxqOMxQZlni9GICbZtLD8/tiO9NfJbvSb9ZNr9NCJH5Pg5G6Xurtjr+sPK
i8ciXg8TMI+tS3DtbtIbxDLO1E/+psmGwn9JtVGfdxlGfGvL6p3TDA5R2lyb3t/71fQYlngiatfG
+VdTzaHbFNqcHyewEA4QCiWcR+R0nr5MY277i7wECUwTKHN1pb/x3tBLTinBc8Kk9nJ20qjmKQvL
Lso5Ukj9jmcjk5VJINsXDVBMukIR/Zv8vmuhd5dfJs+JkusiSqb4Z58PK0MU5I03ScBc+mQGpsrK
nTcV6SMm+AJmBzWvndO4SYK8SHh3GakhqNM1y/nlNKx9H3+Z7/4aslQEmxfKbBeVSFvQD/FmJz92
rRZTh1mMcwN5sU+WxrIcoHoQCxPFn5/1TBF7g7C3TVfoBef0ngT57koN6r3PZwk+N1172ceeH5Cc
SvWDLnV57IjDS5x22Cz+3UCWISrfPkJ44wpgCHoskMZ/fCuWZfTNyoHehf4t2ykENBw+z5bZHGWB
3gAZOmqxXe+d2CgnYPLuT6stoy//PhT9BGrvlJ8u02Hzeu6GJMPkoeDHPLV19JxOTX9rhk54ZfPw
3kVRZafExlKwrE5vpz+gjzVs+qg6Rpoutkv+NEzAGFuwrBaI+seXdYGmp4pP98JjQ8whB3/r2Wg1
uEZf8D4fNWwNB9PMNXtd5G3yaYqzsnwis6/8NtEb9z73g9N9MRc2dKBTbdxBgi8sFVSdEX3VQJdb
JyvHQ4Y2PoWUkZCd96qcwf3Sm3FmbFOjNfXPH//4d948pqClHYIAh9Ov+fZO+W0LPNE0qiMyYxO6
kivVeKDsEN0prTGgoA6m/DyRG1ihwJaeuvLiv/OgOB3S0WSdwoZ8njyBgWAmVCKrjl0t0/s+ls5D
O7fq2/+Unddy28gShp8IVcjhFmAQRVGULFkON6i114ucM57+fKNzI4Iqoly7tb7Z8nAGMz093X9Q
5EG7+9uZMhDUThuBZvFBFleUVNS93kx5fx/QE9okLRgnKaefXmtqepIkMzzJ7fy1U4O1V/fyGSyc
Ewg05Gc80Hi3LDKkKu9ly0f07R7aUPSQdRY9J1O39JWlvIrr9KuBlYreASI76vIR2tqRGQEB7O5n
K1W2YwteOg/qeQ+XFNODum7uxqD6dntNrx6+cEd1emikfRQVACZc7h6zsRKrNA3kHlQ5AjvYptW2
QFnvVR4BLCBLU1hPRVkbqID6AblwUqftv7d/wifTJudgvvCg6c8syY4NMmkhqH7nEFgQolBwg9+i
qPN8jLHrTLyCBoibdqiB3B72+qOaJDsYBjNpLtJlQVLOk9gYSHDvC/DLoav0UvKstYgE3x7m+qLC
HJV2IYVPanRgIRe3tRSV6D4C3bwPHSpoXyGxAJecUccs3urZUZDOjrC9jNwBWcRD0GhSt3PCPH+1
AWwV7V3ZASv8cvs3XX90mxYGJt9UW6jsvf/kDxl/XU4OJDupv087c0TFw6jAjurJeCDI5JoLPSX5
48f+sKWqVh60lsrA7R9wvfb8AOAoJLZQoqylqIzUIanYGelwjwmd9q82SRoS+Kk+//WBsm2RGnB/
CAd5WfyMD/NMzaGemtLq73tBWki19A18jL1Vq7F8sFtqg0KbbzUxEQH34j6mgkWmBJQCJQ3i8uJI
RWULxt9Ux/uJTftEq7EsPT6GjKt4JSTFJKqSr5HVaqhKAUcjX1QEVJvGyLTxDS1Q3ZFXSfRoRFJ4
n/e6j7kvnETIK1jnkOklTWNtMmX0ZQ9JO6S1atBoyEuDl9PJwhpQLpZVxy8yXKrCG7NWObaCBACQ
ZLR7zN5mPz1nOEmVL4k9OUCC0SOcPatvu9cA21X+KjLr8gVNyBo5vCGK9FcdIdjuzHmy7xCBT5Sf
Ss1T+M/coxLvjZI2IAcZ9YP5gG8KpIl6NGvT7ZUKzlNkhnK2RUytZZNJRfut9YPyDWKDU95XRqH9
Qw2lmdAsyyu8VYEOKfnGFM0+r6xom1KQ7tJ9OWL09o0UVPqTI0Lq3Im+P2pnLAum1nYrf2v6bPwv
LEbnAQ7mYFN0V1obiVxrdva93PGICQylf3DGSBXWR379VY+n5BVjlXgEIeg7KEr3jdGjDFwn474A
oPYK1h+0Rog6tg67Zuyo4lD3Dr/N6uir+7jT4/FPEoP0346j3KdIk8HxOOCIBZytMQYkmmtLk04o
s/YvMYJ/1Y9ocPonH9Civ6l1o1Td3pqD+VzijAMXSa2t4Uktw0SCWqRFLz7PrcQLTGw4t/CwKvsA
fZReexVndOSaCDsnNzeirP6PRUI5sirzMPe62Bbkhsyyf/pp2hUrmdkVBoDiCBJbyGyQblCvWEYP
VFJGk1QTf3BtkN+guQQhfIzSdvAIbrTvKhpAkyfF8GNOWmqNqu8hTiU2WNnJ59RwApTn/bYbAUvQ
3NhlLbM/xOGsQWbFVVtGD9TRynktDou64uJY8mtpB5G38qJfwgASOwr6ScZGxerQWzYBUfUAlOMC
DeSu++pH1viFp2dB1b7OHhta+HeoOyv3Le67P41Mmqe/TdvfbZq56bl/dALxIjhBQc8RezJrhIUB
5cS+TmllkgZj4wTKtHLXXdcimToRkLIrwyGks0idwFAjvmzlzT3Hmw/F9QNxo9Ab5zd4wf4pU1AN
rm3KzlZaZF/CsQp3fmoa2sreuUoWwQXIIJM0Aj9iLku5Bod3Y9f7DS3OZjL3CHj3Jwwpo22qFcrK
UGJGF59blDspKVC54Q1BZn8Z+1VqRmQcA4IXtVo9p0mOZHUfTESGtAgrxevLsPx++1a7SmTQU6Zm
wyLzKqdctLjp0zK3wN2o1b2uhMYzjLHikMmxdFKLbP4jSQHKx0mZrO1r8bdeTBRDWPqNpODkGOjy
LD5t3Odq7sDYO2KogAI4Gr7mzxnsEVKGZtz+BpwOR9KIjKb2FF2ffg0QZsPNNLdSJKTp5ZU792rd
6U+R5FARgeXDCovc48OdO6d4qAaBZRybYNYOswN5tU11aaOonYT8I23Y24suvuNi+oATaBy/oyuv
3Arn3rRqvQ71Y90bxpb7YPgdp2qt7GY6zMVWtpv4OQijMkb3IIGWdnv0q08O/Us0UVDk5PK70pLS
pwYHK0wRjr7BIe7ofwMHq4cjdpBo51I2zp50p5DWFFc+WWQbwwMVKUbe/Hz9y0U2qlGz+85Wjwib
O16m2FH9lpIo/k7DIJffYuQbvtye6FXKCK1EBrSgkMViP7R8m0wh4B7J8ZWjFU3qG9IL4ORRnt43
k6X9pqXuAHmBzYYup67udZpl5Qr45ZPv7FjoHhoU24Q24OJwBUOT0JvTlGMdBcX3bOy0F1QAJZSL
CukuyUb5kJpBdQLF2VYrH/kqapE68n1pHVEaBYCzDCVdm1F9cZRjMrVT4wLXmF/V2kHHNaBKuYJK
uZ4nearwlhPDgegSO+7D+dH7qPHnQVbwVPCDb0YBjdaDcKah7e+P8w9q3LpXZgFaLIGTB2uQ1euL
QqTJH4ZfzBUZp6HouAmOhApR7JaKbVLJLbbRZNibnKiKtGaZ/6kQVX4BaKAOh1Ed45WP/dmKC0YC
qAP+pRdwuQhTBhAlH1nxsfMtr0KdGUajKsl3QnEqWvm8n6w4jQaq34g/8AZeejUGmZnJZgXBPYT1
qgG9thGgL7LgQC/SjNAH19vfvpTM0Sn1i24NT3Z9lOERUbUDcM9T5ZqUEIdTASbCPEqzj6lHgNLt
tJm6CJWO0oo2YakaK+XjT0dEU4gtS9mI19Hl4toGKpAFpdOjlmflNgWMiVaDnCvPpVObW/hx6t3t
2PHJ1+R5T4WJG5nW2vJr6p3iyxgTW8dKSZ2jNg9ats2kxJfxu2irlcE++ZrAumk5In8jisOL82NK
sgHy1lKPiWk651FLzBdEhOd7tZ8rN5Fz9B1aI4mgofrWytPvap6kVoBjMCkjKkO1ED/tw9EdenSK
62wujnER6M1OTkaZOhHAnda1tDmXt7eX9eo7Uvhmx3IkBcIbVsHlcKhRdaQ2csVMhZil4kcHcIvJ
ERev8JAiF/+3K2vhywM/gLYDb1Fwp5fjmXVsBZBk66MBvXNXVpxMCIgtxsSatVWKRPmWSGH0VUl7
7fn2TK8XFk0joekmmpRABhY5hdNLRm+oU31s41Z9ls1ZOydSlngxKuVr6pBXNzqztEW3Xrw0KT0v
+m5hRmR3Ir0+0n2zD0bQJvc1t7lnVH3uzjDeK1eNq7UK9CffEjFMgbEREoB82Mu1hVKXZXkwAoXO
8ODyEHyRXmtUDF561LG3OGt0K0HvOtBb7Bzg62KeQntWrPmHzTqHkW1KktIeJV9PvyDp7de/TRkN
HR5zZk6VD+UDPX7zDSP70WR+XB+4rPzQcW07Kmjs/O0X1ijqUonilYLi77LCimUIRyu0p2ON4BLE
QAFTCKbfpG1r8fa6HmeBQxTcYC5y8RpabOOizbqwRgfrGFBDyA7qDEI/7mW/2qtDTmE3HymSb0Yt
sLbVbEr1qzyTzuABUOjT5ILnKOOvtycvRrxIYflFSBcoQJiBvtL8v/wUJVxIPcRx5ViObWDDoVCa
FBEVnkjH2cBQzAtBoUVeEOZRu895eduvt3/A9Z6n/UHUAkeI/hH19csfMGX2FNA7G486Autvo611
uUcHJjXv5ipS9V0E4m34abS2tlpMEEHqw9y59IToHNwouv2imbfY+ASs1uC9EJw7x6jmY2rxCaxj
0jXgC1wJs60q97KhCJJ/xg5BqW0QzEX8BaOVxHlR4trunE1pGFD0xdQsZSWiLzcLnwR1RbJ2HTt0
fuNSMnkUQ+i9P5wDFIr0BmqDxMPRjcK2se7sQhrOoLnglFGZHwNT2c4+9d3UnSurKg5SG7ad2xIz
5rXju9gyrBZbhgSJiEHScKXz5s+5I2Fvh8cahbzJHahgN3dh2uE8VJvWcOwnYzoZCpZ8u7Kf4I/d
3jDX60KQkiEb84oXz3hnccs2NFcV1kV9qGyt3Gd8BpPLAIbj7z63gr0KFyjdOVOaJJmbKkNeQhSI
5WnjtP7oKVq5SmAT1ZKP+4gFsQQlRVwPlDfMxT7K00TyQynGOBMvoTsIldXkhtjErF0Pi3cQC4+i
KY0SG4ygpXPLXx6VtHUmxKRK68FKJYyp9M7CDrQ3EpSN0hyA2bbP8sL08mhuM3eaTT/yqrGxsr+L
l///GaJ1QcXhHdZ2+TPw+J0rrZDsh8RATMLNJH60i/BV06MUhPbdynDX241Z0ySFaGE5LO7iUnRS
RPf80bQfOl1F6iaZlOKgSz6ef0WYeFUajRtLUkxUcTDBXrmpPhsb43bamxRzNMBsl1ONuiorxz61
sWOmqn3IKV3RhvIH9RAmdSDdwTsKHDeMpvxFQLvWcDGL2ChWGpgBBEUBlKSRIALYh3tSxzCyn3iQ
PkhNZtzrQZ9viFjGbpaUxqunSbprwmgtHfhkznDp4InS5uRqMBYJj0LANxK5dR54jsfVJgXki2pV
V04bU4/iY9AMeFlgUvms1YOirhzuz2bMaxf0Ffg3ovNiwXG3hFRIsemBY1puUcFJ76bY107wNr41
edhvqaDbu5WAcnWuIAwJPgJJBG9fkM2XywzSLRhndH9OchJoaIrFemP/0mRfeS0MPUt5afdO5kZK
35uvuZxMwfexLmlQ0oeJnjI7NV6w20vTL/PcI+2ZGsFkWO40WnnwDdqZX5eAiWel8xy5FEK4Qk/y
9gyuJwCTgg0CBgT8FLf45QTGcE4RuQ3NU4cNLwySUmkstO4wbJU9K9ay8rXNNLmlZeOPtILAareY
GDWdhhDi7V+y3DziEUnljU45EdEE8nP5SwpnxPaJKvhpwmMJS1JHmmHgIdaCOBASXsO+rKyhucO5
Q85+qlHp4NZz+xcYIgp+jMbUw5AoobfIO0gmo1t8TahjOZ6Xlfzg4NISbDo5KoO7OQa75sZdZUkb
P5iTY4wDcHCgqql8RemOIOJOWhMYb0MxIBvgJQ79rscav2kbKZG8sGavkSsMGlzYHSP2F2j752dc
a8wRHyUGei2DMDS3qQKsFEF/OdSeM3+Yjf049uN3o1S68WD5nSyjbFh3/T4wsqLfBnqI6XGrysG5
IQEOd7CH0cBsUwc5Wlub06Z2c79X5Yr2VWYjA9rl4kEHpRCLvY7Fc5B3fC15j7WlS7stSTaS0Vi4
kvWagRGRPgyp8pzKwXioA/QtzorWqPUWB1xN36Dt21k/4mGeX+UQWBcSHdCe725/j+WJVpFBJoq9
PzCoVS7L7lihWSGe7eFDgCuosjPUvjoHlSY9NnhEbYwMQVjMRFZrhotHDZBjUXgX2Tb+ZISzxS5A
vm3IGqN0Hmz0Nr1CSppDkxfMMZ9G8znBDeov+wuMSDrEu16EJ9KApb957sSalKix89Dlhr3x0Zx7
7pBv25CPlc3KJr/KgRgMmC6IFyZnc97E9D/cDMlI86ipy/AEKGxWkFKJgHqFtFo1d6bxN1Gxkgt7
U8VTK6y/LCxErXaSk01khOFRnOJ05eRfLzi/CBgQTVaxBsuTj9wvzeFgCE65XRu/pkBJv/KApRHd
CEwncm9rxXfxMLg85wxI2MOmhZaasXQDIBcaIxBJwakwtPaoMuyOhl90bw6jsXIrXQ1FCwfpCqHI
T6GMfv7landh7/MKMdWHGsDfY6dG4yMktgh7OKRObx+X66Eo54rWptDJJ79SL4eqcSdHC0FBzW8q
i+3kxErsaU7tnIhjk7Qy2FW0FvIA1Dp5/sgQype7SFaRd8jpbhwDfBi3UISBwSvFcA+Rft5XfWns
FWkYva431srayxuLhyb1OIU+FShWqrcipf6wf3t8pztATeYxdSKkUtumcrZ96yOmhJ5xm7hSiR7E
IKmdW+vh+MPJJ+vp9kK/91wv9g+1FhrJQEA0QEhXeU4VJGaVDErNUwVSuNfMGm7gQ6j5mzLztaep
QFPVrSalDHlgoezswX3PpB0LSZncbaLUlF6VzizrU6b2Cnl/2g1YZOmFarh2bNA/d/PWdN5a3tK5
qwE2efMDR+utlRx1+frg5QrQBAoadSNgLcuS6jjUXVnVaXeSQ9S2NmmjOelDUE3Z9M/tFbs64Qzk
EEmRnqLVSGC5/GagLjrqs0FzokTS3ncNvux1Ein3Ptij/zrkRLd/PR53uECiE1AFUGwxXt8otWKG
zanr58JLdT/7hwtZnbCIzJ6ysjBXbqqroweKELSUwCVBmblWbpFwhSYnbU/2XE33TWSiVzuayfwP
z7/u9fbcrm5FMRa3Iqg+QhgB/HJugGGc2G7s9iRXtXpS4lHaYffhHxFoV3dNZ4z/qeE4reyUq0GF
LgdoUwPGF05T7+CKD4dOSO0OuGjKp8CaZw+5SIyRQJ7ula4EYwfOx/L6pEhWTEau9qcYleSUcibN
f+psl1NFzVnFs7WVT6UygyqUjGj6AdIwPNxe0auvR6wk9RO8BQjv1E4uhylplOmaZCgn612uWM31
7EjkM59VpJ//dmcyFq19oXLPrHiRX46ly6TREeaSpzHS83vOAMpzwt3QiN6FXc28fPv7yYnCIZYm
OL7BGLscsJQjimFxr57QU3Nk6voKWgto7obISQXD2j5Z6umzeBSDSaPhE1tQ0pb12cnOq8SajORx
9gMEoeOaGvFmdOKOnq8QiJyrSnNcJzbqt6I0k++ggBC3hLJuIp3mwKKXKDnKnhqM7RcNuFLpZYhj
npEtTQeXYpsl/ewp96KO5hdl+rsZM7biVFtp/5P81M/yXdqVeGz2aZe9If9uf6lHjVQYEUU4ANip
RuU3gLHSvMZOf6frXlwKdHlFKVDQMVntZRbj1+EIqCFQTgjFyY3DU6m2Mf0yebNNaKOHNkKVg6Of
KbgFkD6CQH+KtRIb4VjniUOjEk2h+xppWPWQRMhhe0psWKObZUmD3H9DDduzK7Qs34ohy8J8W9NK
Hx6ytB8xz52CCsVW14jUovtSoJE9/iDhV6KN37SjtBLtru5+0c+WaYuJcjRRaFFWIRI0Q1KSWExJ
WL3osVmhl4qM310Fb5APUMlBfedbogRcc1HPu7/d0TSOSHBYYlHJW9ayQN3ZCEmW/olrtABjq3bo
mPYCs8BbHCjJ7dGuJ8tdT2IFUIM2ErHv8vxUiiVQRoV6KjF9R4M4DbeWjgq7I8XRnWEnxQHje9ye
02RNeG3Z6xBFXHBqTBB+ERWkZUJndnipd+Gsnsw2iI/QDfEdS0OshWNkv9ywGlD3K1v11FYyCjST
3bp0tpu1CsHV3U1hQxf/6LyJBOz6cgFyhMT1Lu71Bx/owLnp0vjZjwzMqJNi8lTgkMrKil/dNZSu
hRAq7TqcG+FrXA7YOwW2dVMbnZwsmf9UdfxjEPSkZGx9DxK37sVz/JcCW8RkgBA00fF1wWENnZLL
MaPWRr+/8ePTUEjRMehG8xcGvD8jx1ljCl4tJyNRFkRhiyuNpV08CCbN1+F+yclpxrMXkrbil9VG
y4fJ5PQG3U8sOtpVC0V+/UVoYkxYUPBo4duQMiz2cFf2DU4UfnJC1yE/zEEnAW4aihkIqhSspCdX
l6kYiwOjURGjL/KuKPchU+hDPGLC2ExOo4/0P/oOyj+aNOS/tDzqk5XL9LOxCLcCV4M7N5zdy69W
ALLNAl1JOJslIRVu+Ma35e4QK1K8Ih302WfDJsomC1LJl5efDS9xup9+lhJ0SrHtO/kUDajKGAjP
F1ukrts14tr1MQB0QMRhTHIFXhuXk0MhIbAA1SQnDK7jNyOK7TdE4BofFHDccvrRP3aDqeTBfjvg
XYcdviBHEDAgVWRuMrHqH77gJKdpCt+WL+j04T/4uevbPm0wOAYn3O7KabJ+mvjURl4W6/PPvLLG
NxVq38q3vXrmiV9BoqSL4gjwS/FBPvyKLjWMHi1vFryTxyc03E9GWP2bBAhlH2pkHVxMymcNDX3w
iRS51krZV99bqEdQTObUILmJJsvl8LM1OhKyKNNZb9OiP1Id09ttBXS6Mij3ycgL1Glv+PZmZfGv
vjq9XeoFpNjUCuGgL75622ICUmMrf7aSqLJNN6+k5EXTKlBUXlWXfdEDlQxBorTWpHxRBAL1WPhG
lnqmhLeaN/l2/C8Q+qJ1e5yCHMPlHW0N91ZmpNODhSqPDqXP6n6t/G4RlC9CDFUUrmSSM1EKp750
uV6DVVIA76vuMYIbsSmmqaMhHMKTR75dg4mLyYNnNZJ/DB1FeomSwtmjBVK23gAURPZkvQhfW78N
VnbRUsAS10BKeexjHoJsI5ARl79rNlrHL6S+x7wIsq075mkaemkrmcLwBlsFwC/1V7IzjO9dNNaq
XVuaerMZm9qOsSYoy/EZsWHxCyPVic/KiG/ASsS82ukUEgjMvFbJ08GnLG6EqOj0Qm7j5FGextL2
Qk2lVNAZ8WPWwJDbFPHQ6DskEGx4qqiJNHszxB/qby9d8x0LSIkKkoJYqct1so0C97S0bh/NjBZk
F6rRLyOuZPzonVx5nTBM3+S6NX+7vW2upw5YBfIiRGpKZJBzL0dtja7GCcRsH4u66XZj5fcHc4pH
xAlpT1rYtRdGFm+kqbSfS9Nak4P7ZHSgA2A3gCGR3LyrB30IMYVPva+Tne4xcGRKju0gdzuewAP2
Dby+g3/6ImyfqNyWgYc16IhafEVN9Pn2ElwFGlODFkP9E+QkhYOlXFlB+x3IudM+4kXv72wprFy2
8fSv3Si+V6lS/eOvxxO4PXg+poXm9lJZo8YqOUWPLj43fiEH7jjVeuQ5eVI+KVla/DH9qUz2t4dc
yjBxCAFnIPJNMUagvq9uFDsu6JN1+TkQjVJ3KvwpkFySSklDdr/z4QliuVlz7EocH7cYc5ndjtS3
LpGABy73ZqiB2j9oiFxE0EX0KpTHlUAhLrWL+AUthGYpnDeal2B1F4dwKtBiUKshOqvNlGWPYzOh
hZnXnf+W+ONU7W6vyPXOA7TCKnOxsP8oZ17ue4aPjRHHrjPG5JPr4JwR8l/jW4AzxEvV2j8oTkNV
D3vzfqoiWV457O+dk8VsgahQk+PYUZRbvtLrOKtBiAzhuYC9ck5QXdc8E9pV9DSafuWfwlGfurcQ
Rn2+sbokLh/DPtHx1CK4/2jqZPLvEHW33whodeChBucEgD95ju1S1NHxvJvQTEMGCPs+txxjCEPY
Zajj3k7U4om552ShwLAVt5ELTX/M2ecnygbxc+bUkoLvTJQ/tzihOPsK2CeW5iMOK5umSvJ86xda
mgVuqTXwAdJSQVe98aWXuIjU+Bl1w/aX05t++ApCNZsRT0Nx6gE7vpk4UiXqaypZ/ptQ9dXuzXmc
cGxKLT/9E3RdUx4TZSq1r3jFt5PnaGmtbYxQD/xNA3sIvZ8WT6NdkoiHjwTTu9xNlB/G+3gAy3+s
wF38oNZQRp6B2UdzkOA4YW6HzV19ZgsVym7E/QsZ3cJJ4bpJQWN9SQe5DKW/3108VzWhT8zblYvv
cndxmeQ12jXR2Wjb4X6qi/FVBZv84KO5xunTm+qPlFTGRHVGifD7CFPrr680gbYAcMLzlXtX0y9/
gZzIHaebLIbiS/elltLwNQyzdlNbcup7TZo3XiTJ+qMelf6Osoq8kkZdny9OMd1+aMnsIl4jl+On
tTXTuFL9R98Io3oXF86MUbc9YIOm2slcj65T43z7Hfnw6tTB8U03TmPPycoyvEPgLs8ZDy5iLL+D
0Kcsa7WpYU4zbrbROcpxEXNhXETyi11rzcMw9I0NXzjLHngDWN9ziC33eV6k30GNB/aXmcvf/JbG
ZRm/Kn5WmD+MlEbYMU4byVhr5lzfQXCY38vXZJ0s2OIabhCU4n1Bd1UBM3Y/qbFfe2HG1eRKOAFK
qKHKxe/bEfC6DWnS9RIIFSGeBjdjMWaUgbhynD4/9w3w1K0kD/lrZDd5vS36jCZ0GhpQJpEOb6L4
6xziROypuTScBiWuYBVIWpAYP27/pnfI/MXnEmmiEDJDKEJDWW1xcIw5Rx52yJSnuqhT57H0w659
moSI6wN6zM2wQbrJMd00153weTJGQzpZSYmpVysXfeiqdRymr6Cpi8GT2572m1pJbbLt6ylP3gAs
DOUeYfLBeR3Lbgq2BY2Wx1qZ5PHL1M3ZuCt9LZBXHq7vCI7FpISYFc6/4IMxI1/cNVrVJXaX69oT
xM/5IE/B/Nvuilx7sVQ/2Gtt5cTfoqriXDrhEDn3TmY06UFvu/abhttaugmBaD+Yeqrr3+o0rB6s
gXLFHqhtJ+FjmfTZV8dArPdLZvWq5NW5lX1LfTVaI75fv0ttXioaB4rSEO/wZaYUmgj+W1naneXG
alRwFhp+sKZcFMGXfmisyMXLzwnvssgYvKZUa/05wQCY/2U02/JvA8z7o5wTbdOIoT+x3L2oN3U5
EsJn3Dws5U4KteBxjqri3gcY5SV5mv2ofA3DJhYF78jB/kvpPfjeohgB74OHwyfVgd6PC7oTznjW
OxDmLpAZ/d/MrCPDG5SgeJHbcFiZ8ifrT7GXChmoDKEIsEyXtdAhVwTfdZazSPslD/39hDXATgBI
3Ji3OLZbduJXnmL5xVPD6/ZEvSRduduWNF4mzq8AtSDqgzRtlg+6cVQrreUlck7UGX2crqr0diPl
o3ovzU4aeL2UK+NB7imsF8bU50dttGP0pfsq07D7JCIr30Zp1uKTYba9vpGGRsi+O2mMFhD4F/zn
JvxKb0eW62gn1KYpZ1DLRWaV0HJ5ISmND3UYHu+5aUpYD6na/+LSyOZt0anzo9/Ov/GamZON3NfW
VmqkcfRgXj9LiEuueSZcBXsg0wo6OKTaQgR+yfPXIx11hEQsYKlbuzC2/9WLVn2VoWU9JmlTOivJ
5lUBnfHe+yJQSxEYWFY05siSR7W1pzMxHMZ32MxPZWPreztSg5cQ43t3Hh3Oh9XVxvfbyy5O4UXo
Q+6byIdOCOROurPip3144FGnr6ld9+Z5bvr2rfeTJqJTEijW1o8U6Ulr0v+iwunebo/6yQIjOAVM
H5IL+c+yVAgXYXTKxrDO+KFkvStFYbLrLXP+gRNufOqq6L/b4109XZBjJo0H6mqJvuIyFjVWXzcD
zPbzPBuEv0odX7u27hD8zNcwlld51WKoxYLO2AJKdhEbZzPPgAjb+DIVnmwU7SbEvHTnO1a0T5ws
3Y7aGJ9j7BbXipPXk+UOo0LBi5kghP7J5SdF8w/jY9+Rz6Ne2fi6ZWXZ3NV+PSd0B6v6zs5xAdoi
m5n9ztsBLSOJ1/d8SNtKf+xpF/3ScCx+rgAPdh48kmiXJ+G01jK53ncUiIEdE6Igm1+pQEm9Uo5k
nuq5lIZ2Y8tjt5HNenjFB3TsTirya3sfifDib3FUQA4pHwkELI87jvjl2lCXH+uYtPwMgUv2fNsq
sefRrecCEOsd1YXgcHvjvUt0XZ4vJkf9UEQ2qlfLR7PTRKNelr11RoXVVPYJuQQyLElqKm4pB6l1
H7Zy27EA5nhQusGcdm3QOBI3ctQCGMBCVPLiCNL3PkEl7MzTaRwetLmTQB9OuvynVCN72mMK3N51
mH37XmAVVeJW9mgV6L2qmBUX+GY725kXtLHvWgXApBolvVCf1O0EX8cccY7MR61i06godj8bnaHv
fQgY4fdcloYXqoB1/nNSGvVN12aJyEDzxnb7qBwOYdtP/n1Ny/x7NlT5c9Q1nf8w8DYuXNSy/WBy
86E1/txe1U92OERAIojgKBBDFm8XA5+hrqgV69zSJAs3fmb40jYHqCjkhDpfXTtR1/EZ5AN4V7hU
VIQQsr/cNW2g4RjcyMZZ6SCpeFqhk/Iliq26NTqXe6uymnmvTFGHq6Rp9MVW6wnXhxJzhLswstT2
54DDaI1Zwixsrmn4bjoQrgoqYqCLd/ib4CNpNRnJ2u2FWgq1steF9KcqoP0iH1k2CrOyzkdU1doz
Ek8WPzRTw406N/rZokxqvAa6oO6no6T+lyVdsk3oWdlPSJHkqNTnoaZso6lO9nVJhcCT5K7oE1dO
qY3/Iwlfkka18/SFFQ/mtZ7ydRiln0xlmv4u8DHymcslD5KoMysQCljzTjOUqQLT8NzS7puiKN3a
kZxNPlY/nV5Odtwhf91fZdnYXKgowRGgx7EIoaDV7DwZuvY8cXM+K44f/oSPb22FYs4ei+L6rW76
/m+5GHwsYXyDYBAFedC8i20mtak095ZVnJtxKPwN9CN/Y5W2dleOjb8Z7bppD4TH7C4LCgCpt7fK
9ZXMu4EKLymz4IAuBy90DMhtI63PWZ6qd3I1FpEn25gFxNQev+eBnPxze8BPbgDwWVxSoGAEQHCR
78GBKkxsd/tzUWlNv8G2d1QOWZcFm6gMBy/sy4CnQpZ8vT3sJ2fZ4UTAx0Moi/bZ4n5uk2qe7bAb
ztg0aOl3fgAcBMsCrL0ZgqZs/q2FwPYpn/ECebH8qV2JXZ+Ob8PIY4Kiq6FebmyQfDllkALrZBzC
E9AfMMg6bYqM/eTUyDdNmjnJrjQ1drQvJENea/d8tuwCl4K3DP1L/rwcX4OiXaZKggKymihYt7dx
ZO90u/efMVPDjNqk6uaOoxStVDM+2V8iyaR0QDBi6Rfj0t1yetTJmPdcDQd1iMzADeVC/qX6EdF0
8J21FOOT4IfQAjgCAV2A37TkF+VmolXs3uE82lY03uejlv9HjEduOrHMpDl2YGH/TUTfcA993f89
1FYvbepq7H1PlXpTP2qDmkh7Kcf1dzsFkLEpillm5iKa1QX7Vrfjr3XWR+b29h59hwZfZg1CIoLq
D+XvT4QLBjVWi2LCPi9WouEZu3d+c9mkAQ18zceGKUjipzCgJu3Nup3hTm2S4G7mvm/rYxOGUUEH
FMsctxhlCads+CiVOzk0gr3IrkrnriyzonGpyZbaMVcKNfleovQ4eEU6Wv/Jc6t8m42R8xdRfHb2
SGIWCdZm2LKu3KzXmwJEO2BQAexnUy6bW2NqKaVmSe2ZrRrfYZ3ifw14fZ6yWI02nIp+JR277nVy
CXL4ZMRAASkgsHK5+1sFNqEj1z2CZ1WSzm6Xj7FBmyXL/w3JxaU9UVBPAGras/4z7KLhyBFCpN8I
chxG1NyAkWJAw/+mFkoXPSvmbP66/e2vl0RA5Mg1BMuB2ok4vx8eZBLCVfHY6PNZdUJFQ2BWDwHy
OZFQuut2SSwDg7494nVEYESK0fSAOZ4k5Zcj1mPpzIM0zOdWR9d20FP1PhilV98uiU8FVmO/cwLR
/vag4i+93OHUSdAbpppIjZOn9uWgA11CpGUH+dyjpeyi297+1ELjexZP6tfbI322oB9HWtwzBcJ4
dt3+j7Pz6pXb5tbwLxKgQrVbacqeLe/i7vhGcGJ/EtV7+/Xnkc9NRjPYggMECBAb4ZAiFxfXekun
vuAAPh+KIhVeOjXxNydTH8bJbj69Pdxt4oJeKpc3hQOqGIB8rieWOmLSsqZSXzBTa0/2MIb2idKT
mf2NuB/pcKq3E50sQ7SrEW6KGyMGOrgw7lznd9YX5Sh2OgUFKBxbjFEvc9ee49B8sbW5wVZdqXWw
f5F6bIGN7pyqOyu8JuJEduB4kFs2oV3ETl0WY8nrZMiWMzCKWXjCzOBSNa114cmTa6e3F/neiNyf
EL/X5s1NshKHjYDjNmkvWq0UHxI7jc/uJCZ0+vI+OiwoCu0kK3eWc61MkSBRQlgxYtdftYlarQWi
pb8UwzItR5Gbg/OqZsKdPXBsodh5pq57cnM6oKiQGfFCptu6RSSDU9XdoXG1l1ISYHLFcJMzJdZG
36l83yYjK4KQjgZpJ/84m7OhxNUCUCjVX8au7H2tFTR/MnM85dD6sJBQ1Avo0gRJvY7a8R9/Qk4I
7ykoKiuIa7NphsgwpprK7Eua1eljPMjwYoSgTSAF94cCrY4d9aU79UXmSuq26hvy/t8ymmRNbRHo
tQ4/rhD+FCdIQbpt/67IMMDWwsT1XRhm7zt0eZ6UsHZ92fTzEcEx7BrenvqdgGtyrVOkAdCiIT5w
vZl4Y9eFkYzaCzdy9nFptPQn3OfsQRB2R6/QcrEcNEV3lJ1zem8TU5y2VzYLKNXtOe3HapZqXWsv
dHpx1sZCUHrKGoEsI7T/fnuOd8fCTHItKlKm3T6ZqT+JtOTPX8yyHr7XidIg6mACgh40VFD+w1gr
doKnLni0rchFqSRRrE/MqzLy6ecQwuRGuVQfxI+y5zG/c2bufb2VMAP3FU0Pa+sQryXCXRrIgy8o
cbsPYjbio0iK9uS26vIXDf7Fq5tFfv7zKYIKAQO0bmGgNddbpqxE3/fNor3ARCTtiFL1MdfrLPeB
F9A1/Q+DrU0MUPrUS7d3R9c6FeqBpv5SpmiiBCqM8qPhKHAQpJKZO8t5J5RTmKEma5Hs0LLY3Jfl
6PTjmCaEcstM3EMKs0vlne3q3+t6VA79IIc976t7X5B0k7BH+rF+wuvFXGJkPUolM15sxakP0i6N
wittJzloCZ1crTHsE1ta2wlAd07Eym7k2/2Gs2wBJbPd9GO/COKPrPS/uLYz7QellPaBS06I929/
wjurCiGIyxjtHWelIV5PEeXWwV1mi/KqbLLLWAy/qhYBUvQabZX9mRp7mqd31pQB0ZiB8UfiuhXx
s52imiQlrRfLqNT+n6Ed3PGBEqTZn9nTIdVvHc4FAgvIvOxIyt0bmtzDhpgEqB+dgeu5ysxMeksk
xotiK9UriK08PdsG0jdngGrpdx5IY+EvaOf/h7zHWrmrPGY5lQTW64GtKO2KmBj+sihWemjQAumP
mlzCpyVy6he1z8rm8PZnvbeHVjUfpPzgJVNLvB4x+m3T3Br6C1Vj5VUadmgf6nJI0lNqLXm6s7B3
rkzG4JysCA3QGepmgpNWQYMSav66NDwGndjNrYOdd1QN8Ed5JEGTp0FLC2/Eue5RMexIPseVEj1S
TtE+vD3zW4DcyosEcrQWBNcq5CZVcQwsiVstyV5lZPGty6EzBHLWk/xQNssUcKt0lzaZq6d+tsYQ
We5pOFjV1PwEK0nJOslQzHYQEdlpW95mUJSYqWus4ncA+LZUW60BAGebXfMawv9AEjusSCsAaL0D
9UM5GC32jyl4Kk/OcEZ37r077WY2H49Z2nbYGGBYc70dQK6lsWxFx6avfmnKDOo+Ns13dRHb51hL
8w9FUwzHTpfCs/qoeRzNZNgJNLeHz9HJv9kcqyweXPHrn0BlHD5W4UyvJDRJ708S3NtEdeR9p1kJ
kmI67tBtjdbJzh11G+Do5FCbBcIEDJ0Nej1uUXXZkLjV+DqHxvBrcdzuAg+oVT4D2ecKNkVkR398
U4EqpXhFUo6O2Q3pRsx5E2GS5LzkqyNnk+q613ZJeTSN3PmQL3X4x2+O9RmJVAuaddwBWxfbeJEj
6u+q/cLrtfw1DINJedQKv44QJD/+6emiEAmoh/xJ5SFHeLleTpFHXLZF2jybfb5cejEVl75GKf3o
jnn4KDJ0soa4V49xl2KbWI+R/tk0uhhtd1OT32JjLv+RqVZ2Ozv85h0EywK8KZGH7wxkXr/+WXoT
1h06Wc1z3uv1r8lVJ/hNtDL2xFFvdhPqfDR2iKzsZi6SzW7qXFkILeznZ5gczngWRcyJER1PdMR+
i1/RYlmnt1d8b8RNOAsTq0ODYJqfe9gZrY/KU/YQRl37TgKHOUupn98eb3tzcD4JEriXczWzi7d3
VW21CkQmmT9VhUgvXMvGU2mELxrKJHutm21I/D2UAwFaJXektLfZS1mdz9j7YBEr7ZAWl8hx1HHC
rPwGcBb+pdNZP7SyLGY/1SJj58xsw9E6NtwxOrvUt+lmbJa1b81JH3sne5omWlIyqy2of7njRVav
VUc4o8avosudv95e3O3H/D3qGv7YpIjnb90o0qIWbqXEGbo8ixropfNVE20MzmZ5N+ZVunNY786R
ux8SCa8BKhLXhwLvB3wGzS5HtmmEBxfRLNK9GURgeKy0qPHbKhKPsIWN/vD2NG8H5sXDy5GUgJoL
Z/J64DoOM5mKKX9Kwnh+jJLyc9/XS0sLOcQoPZ3kCzzt6eHtQW/X1qaCT84MvYu9u23F5YNahWYR
FU+Rs7KTy8xw21MmxTQeCjM0YCOMbblzudyb6Mo8pCRCXnnzxBvqKNQTVRZPXLnaycha90E1gAFH
QMFfEZzIfPrie4PenlC8eoBVAu+HFg5g8np1o3iYabdXxVONVtJxkIsm0ETsl6ekgdP2h4GVlJVk
Ga0xcKmUfLdqE20tccKNTPcYacVorD3dMPGyXJ3+tMLPQC6POuiqYDx4420ia21oYTbkrXuMQ26T
cBbiA9zowVtBxy+d05U7IvXbT/d7vLWkRI+J1Ggr1oUfHKIqle0ehcxar1CS7NAWbM9UzaYjDm34
Q9jdXsTbfrrfg66PD+Q76ChuK+gavS0nVnT3mDlV/V0qXX2sOkue4yypd3Ly7Y34eyj0VB3gWhQZ
tsgpDdWlluoneI68NA9lpKM7pnf5TqqzDeHrtgA+SZIDboXi/OadYdYjsnDIdGNVhTNUJErrKGIw
H7pW5CdL4b1RuiMmwlOxJ0tyOz9GpigGHpfSBa+P61OgI6PV133H95tyDTUAzTrFFiCFt4PK3ija
9SgwNXI9tAb3qCYagn+WXh6RetjTUNqGrt+riITU6jwLuNjZ7H3kb4yqMBr3SK16pYCMwo/KeD45
ZtcfZYcAwp/PiqIUGh0YgqAfuqlr8AvqRgDkZy52cpILPCl9zPZUHO7NauVJ/5aMvHWlU0O1aro8
co7N4lgPKTW52Gv0wj4upTEfLauGf/uH8wKjiLbJmpmuGPxtDFHtJeynTktPy+CUT50110+4CSc7
t9vNIQYmDFoHERAC1vrBrvdElGoWpuigdetFr33V4iadmiI5OnNd7Az1O5b/u76/QpIBW3KnQZ5d
OwrXYylWpSiYHqanNqqTzxnYxbPp9jjp5JCNvwsUgF65BeTRaB28kLrSDF86q7V+RXnbA5ekOCx2
TsRN3OQXkRmCG2aNqRttflG1ZOAhQvwXkbzLL7nRFo9TFRcHNGppeluL9jjThdwJZveW/N+Drsf0
X73OFL+HpoIYfaLe3pw6rQkPIdpU/pDAJH57D90dip4c6APyCUA210OZqCstuImmJxGXkswQOhZs
4W4uHgYnKar/MBownt8gNZiLWyxzH6Y9xmcZ2KRWIhrc6BwVn6yqtU44PtZ7hZqbI7ki3EmS1l46
3mRiEzQHMFFzlxfpqUaa4VnlLeOrCwSiJI/LU57Y485mubeY9M6ZGYUhrqLNYkZmEg5C5xaYRa1T
QB2noyHt4lBH5GZvf7ebm4g61yobytx46CMnff3d9FjoEfbA4VGgPux8RgpM5A9mGpfNBTtO2/Ax
SQ0RMiOBBJk41IhC7kSfO5O1BAgS5rkKQ2wxCqrWIRie9MpRD0fzZ9hYeExNuVG9YgxTljuR4c6X
tBCHpUi8qqexutfTVaNl5PZTySTScrIQvZBgAju7igEPUid3eU41S/Wntz0ZCw818LgcDiBvm8+J
wnJH+bvNTjPWYj6ydd2hGvX+tCCz/sqe7Q9d1MT+klZ7Forbr8ub9P9PCc9S0B/GJuftQgso62L0
QQ76ZDmvsBcERYz2GQn7YT7Axmld5IHyJkjSmLLO23tr+2XXF/Gqw7v666Iks4W8ra4HdgiBKVBz
x2lwbnTrf4BdGceh1/b0K9d9+u+I/3ss6oTUMNbn99ZFWEq3TXM0lFH4HfT42Ay5wOg0nGv8HKTe
Hdw6TZIPjhWNlw69DPsdKYMbnd+e8DbI8yOAPtNOAGCyVlE3y23ECrLdboKIuGqXD6GrR+/dZHY+
JFXrvl8mpTshSr/nL7Td0oy0CiDRSELejn9vtrSTwtanqzMGY5Ms6RcNC1TzMM481b8KCzKJzzN3
/PT2RPfGXPfdvy6WjhVY0AWdgrhWp+ZXW6Zupp5c9GO7o5JoS/ejIHTFr2+Peruf6HcC2/ktK08f
YpNVqkppDnqbzUGhtItzLAw5DAfA26nmObId9yAedyYJz4ts7zcSGrrP9SSHCkEC7JnmAJC4dR7M
LvqcCu5tVOFjHKvmRO6lSLf7B+gkxj2UdrAoJ6W9HlGhq147MXYG2kKk8Eytw3OlbjvtokaqYj0M
XAfPnW65O62zm0YEe0hQd0Dkm2cPb6xNdgKqozFDOY9BF2nKZ6cJe6wsc2lrh2YpXnWnth+0AdDY
a9iGVnJC1VL7HCqmnV0SEXV7nJnbqLVqTq2q5eCSVzTB9TK4g+jKYoinoE766C/Q29FjWqq/eoSR
PnKo7Bf6MskHrqt6J2DdBpE1ZaQty2Fa8SGbbb0kfd7WSj0G4VRMJ10a0SFCGOZLZXbauyKOk/fj
QO1LhEv7gmh73uyMf3fiBC9aDiuUc1tEDIdBa0ybz0B1awC4YLkNxf0Bm81oaKzFx+oi+1IbdfbL
mtvyy9un687mg82G1A0ZOnDA3+Jy/zrTMQW9PpyYfBYvyhGIXPrUuJNue/08dIfR7FqYCmrzh/UE
dh7oOHclqgAFJ3pef+uJfgBdJXwX4jKWx1nYc2ADmTjoalo1nmN0xZmYuQdSvuns/B4WtSb6zOsV
tYWIpJoamx1Uj8AJQRXM7qQezDqRSP1asfuahxN2BOWE+19qvihr5qeBlT//hwVfPWvwlGPdb7pL
6E4vNt35QInD4QcCzN/jWI1x8mxy5UMYy/pDp8Tu6e1B15T/+p5kvcko13cI0K4tPFudZbdonTNx
4TfWWYHgUCH0Goc/3x7m3mYirUSJlGYqHJLNSUI7dG2N4Yui4QBP9LLn1HNURa18RI7tyDfaVHuZ
IUFWf5g6rx+WoiLUXB5+0O83A4sZS/dU5uxiu6pOuMCGr2PdfCravNjZufcOK+OgJkKmviIBrncu
T0S119thClaM16e2nufPepk6D0qU6ePJtuf+JdIbl7cXUNSdgH3nJuSuX5kTfEpQXpsIGS6QcKjc
zoFO09jjAI2BPiRl82gsmrbHer4TFW0AXWtlgLIpefr1RNFmcJYIT51AawadN0hlHGLR6Ree2P15
kPlP1MyN/1lT8kkYSfXPH28kUlgX6gYPWcpym/hg8YhfBs1eAjxT5vBETtkXqifx0Ir8ae7d+F0x
yF492KNc/tSxhL2EjigIOgSmAfBuI2JvJG3ipNMS6HmVfE0b2SOaDel/OItlloHTORQYmgR6rNop
IMATORR7ugg3+g2/fwQp2vq0hou1Xf0eg+UxaxQ+tetglKwWrqkcIsMc2qdCl0vhj8qMLys6Pbpd
+NFiR+qlWLSkOlC9tXQU0hJclsXaJP+uYhWA6ZnMykOvj7Y67Nxfd4IL7ExaijCMQTdtF2ypHRde
tj4FyAvO3xwRCt9W62RPS/BOYrb6a5ALcvgI35s0e0CGwkTsfw6oLyQYqC24ZAujd3svtPKkOE9m
vydhcOcMOPAFSMxAxa7lsusz0KVRlST6vARIh+nQRxrkvJbEVp8R6i1fBFqsmRdiIlRdoGyZr9XQ
WXsy7nfiDTBt9EZ/G5eSJV7/BJFjXNSZiRqUo6113gza2HxyO+C/vpqY1WsSdSL2ndLJDnLgYOwE
1ns5IgGVwAq8it+wramB75BZKAs1cIxoPMdJ3n9D0gFRPnT4pqO0Smg1ZjK34YMzDr08jZCtZg8E
jQotNp133gL3PgisJpJk8Co85jcRkDtvKrU8VoMEXI7fNq54bKs59rRKz4+ThZn3pCuw13GIfgmN
Otq5Ru/cb4C+KC5SRF8j4yZhjkcbTdJQw2t0Nux/8n6x39HhiR8RA9JKnxw5Lg/WvOJ53g6H97Y+
ycL/61Gv/PnrTeAoehylzaAFVmWMofTKYsn654a7tj2tHu9Ik+qYX4b/e3vYe3sPCRriP9c5ItWb
vTcZaiF1hVMVK6lx0PDf+OjMKrbI2LYcoEIlx2aiS2hkU7aD/7mXqdFCW0VaQDJz025uH1Olk4D8
3BIMFKCk36tpL1te9tBTP2Vu2ideMsB++avr83G16ShtH/tIXfNyI9T+GOS8HkAaejRt1vo/UIbr
9ReFiCDUV0sQFw2UnRSkcx2inDWr1XiYxwb9W/QTzuMo3EufNPkhLIXqtYj77WyEe8cRVSP6masR
AaitzQGgv48WpskvwVet/jH3VvUDnoPit20kH+Q8GfhKWaXiOX1DHXyRc/nodhRCtBH9yp24f+c0
uBQgWBsDrU7U9a9XJeY/Jc6o843yuXswqa0dHZ037EExhupZT9USjlcR70mY3dmVyFwTkFQASjTs
N7kBOsRlQZd8DmZXaVVfazA98FNqM+jaWITh1C9aSBNOOFUoXGvU/XbmfScN43kKKmF1LkXtavMD
DIUKdT/zXo9nVSCdg08qkmbFNye3tT/PNld01GqUTRWRh9L1EosSx3faalxA8AeDuU2mwOFEVt5I
wHvSW+hSXjsnaf6+6tHqPL99/u+eQnCkHMMV3mJsxYmVAsd75LX5wvhH+IOYzWdNQ4UMdd1KPk5K
WR8QTKlezFzwSJ6ojntmXYZ7D+R7C76yt3ixAe+/YTVlallrZrtueqGB5C9meYgq6PUFrp87U173
7OahRDGGcghtbvDB25KIAdoNP2NbDXgu6e9rK2uPOPdp799e2Htb+N+jbE4O8DYFhIem4iQSKo9L
1dQI6ViZ9rWbsvBbgXDeKYsnHYFvq3t4e+jtoQU+xPbk/8D7m5tsiygmhZPm5CxzkDah++TYWf0t
rafkqzrnEtmoSncLr2+Rxnt72O3FjcgkgEIq7zwKBGNvalw5HZsGAyc7MOJ8SfwItI3rIVM0n9O8
q/rDbMmKMmlVf6w7B1NG7CrdPfrPdhutv4EiInA03re4dm6uM1cbW3dONTuYnWRwDmvHUxy0JgGp
kaWtne6EiduVXoVfYBzS86cOv61NZy423zVaGBjVzNnnPE9qP8cnILAWd3w/wxw72tLRdvK1baaw
znGtDLPWfOYb+nfk9EklisLBERQLKbdyZtPrus7+WApgiAu80fb49pe9M00A+Cvzc21b0Si7DlF1
1fLp4soJ5nBOfbXv+vfxpGJ6jJiGPDRKW37U3LHY0+K/OyzIWOD4tFYonl4Pm/YmPncYHAVRopsX
zehh7cpBuO/7uNcPqG/YKBLb014o2sYH1ncFTK1NXdo7xObrYVGAtNRBuuyhyupTD58w1z3klgCM
9/ay3tmsDERxH5lOINpb9X+BAGgXRZkT5DblkyJ1+1Mdmvolh4Dw9T8MRQdu1eOEf7O9z9qyFtId
Eycwlz5+ahtTR1WrrvxRR2D8z4daaQyEVpD9YJuvl6+FCWgndewGVW/WT5qKqiVQJvPrONh7EPI7
J4Ey1Nq9XdENNxkkvV13UeBrBr0SDS/NgjUHXZgwGMMofm2ryb28PbV7OwOAJJDX1cAPbPH11Cat
LJLEbrQgkWn3re2W9J9Qx/zx7VHubXvIXxAyKB/BS9jcHBhdAhIhowscG9M/f87RvPcauzMvFWDy
8GyYYXEeDOnsgSvuBHALZjelmLXxDgbnenp22A6R3qdGUOkdRi4QNOZHAZb6oTUV9IIBEern3FLn
dz3MY8UPzTzeC6jbW3M9e/TauD+AFBucw+ufgHKgnbiRpQdjX4vWW4RdooVeZqcmn4bed6ysIkNI
JHbCekZ36M9XfhU30lehaqRENid/JBzUQkRGYMctPISpah4wXSmPUombj7NUHK+FaXh4e9B7m2qN
rOukV4HMzaqDnFEoRsVaYBhdfpC0+v6WXVn/9fYoN3keKwumeC0MAwiF/LvZVWpROjHOu3pQ4Aj4
WNBiOVpdC2Jb6fQjHXIbYJpSPdcRpPKsQ1n00ErX+fL2r7iztWFboFcARI4wsKXo62bh6EvuasFk
ikFER/i5rfCbFJ6znyPrlaKZTvcpQpt7KDgjOzfnnd0FBZmqLq1rxLO26AtpDOi1taoI+jGKnmTu
aJ+iskOnruyzzp+XKf9lYLZ9cNC03Mny74Qq6glraZ6oyBW6+crcJ2U7p7UIpDTa8kH2ZW/6baq7
34x2Mqv4WKMQru9Jlty5YYCR882RiWVYe5OShVHtqqPeiWCCaHoMzaX9gEaLA6jc2HMpWyfw76x6
3V8rBYA6AurfAD6uT669ZFE1VpUeKEZSlKeu0UfrMDRRhQmzCpAVx3YeE+bLKJRCfqxhml6KsXL3
tDPvnCb4VnxclpoPvZ1x7iA+XeEyBvfSzVyvkyI7olUmlp2tdOd7wtLiS/JAx8Jnm/k586g7rZBG
0Ek3+l9JMarxFrNuj1Hr4CUVD+1OY+DO0eENTqUSIg0CS1se6+IsxEG9MIJhVJcf2ZjSxGuX93Ko
nDMI4fHdkrj5Tinu3iQ5L2hyUiDiWthsH6EPPazD2AiyFsIuxT8BWghEq2b24sijeA/IfXc82rPs
IB7fTPJ6DyUiI3sdGiOQiZAHO8S1WKpN4ddGnp1JYPrL2+HoTjygsIG83Kq1ytNzE+9TboKkXyrc
HvGyLUuv0yJ3+iuOZ6c/wmrVpughbF1atWGVxcp0GhEg34No3gnMlOux3XOprtCh3+pIdqldVnGX
WYFTC6eqfC3X4urzmPc2KUYjMQw2k2QY9GPnJkXyCQjG3KO9hyQHjsnhlO6lv7eLQt0TI0XODuVg
cqjrj4C8pJ3OZW0FBaXx7BiVbf+YYkHoR4ZI36d22r132tT94hjFf7j+GRtwNsxiqiGAqDdj9wtE
QzZXMGbLMPncJejsRX2Z2mioldXwbnQ6OfiU3rCTbsGr/3p7Q9zGSzY7XGpYIHStQQJfj7/oXalJ
JRQB3OlSeEuRj+chX6zEwwUr27n4byPmOhiOqmCpeMZt24xdonMTisIM7ELORyeJi1Nax/aDMbYf
SUDCL64JXbMw4uK89ENS7ESwu8OTbTlr4gE0YbPWtLwqM+rbVaqpnd+BJ1O8GjnAD2OszQdo7Mjy
9zQBDqOdVXiKo1in76Rbd1cb7Nq6CqQmW2SpizmEbS821zF2y5+wBvrQ6mN5kdO0d9DvjWQyCGA9
WpY3Wq3NUia1FTsiUOr4IYus8J9ICvUkhineuefvnR6eWTAPqVuuhZDrHcR1i+6k0ZgATdy2ekU+
vrDRLo1lPr3mcR+N8QH+o/sNNKYaBcuEkeCfb2GSDN6TdI+5LzYxTRppkpm1ZQbpMhpBk7XTBzWu
ezyd7D2x39u7du3UgcemXwLNcov7TufUQNfQNQPcBqzaL0no5TGyjOLr21O6vRZQ3KCiQ02cW/3m
Tl8U0VWiqu2A93J80pzp/dCGSKKnIbbSZbjsFbLu7RbqVxTOKAAQCzdRIKq4C+ue8UIxzJPXtqut
ZTcWxYM1FNXOhrm915kcAjJrEYBLaDuYUmMoyTPHDmjvWV9wbxybwF2sPv85O5NofuijkQ1eE3al
uPz5shJgdAfGIadie/E4XT+aahpaQaPS6/YcU3H8qjRNX8mzJPW0Mv37PwxIOR2/rVUecjvVxqh1
p4wcK0Bdt+oenAwTDGT0suhlaHJ3PEJ52quV3VtdYDFsH9JuHtPr1voX9GmoB8cYZsUi46/q13oo
hofYrq0Xs+qzh0VGautnjiz+/BkL0AtaO+AGoA0Umq+HJW6mkCXZQXYjKr8D08iDtUmzd4msEMsw
u3k+jqGyfJx6dY/bfue0aERUYiqaEqDsNmPrpa4YMpZOUIRK78dLphxlHtO1rdXQBwdf7GyjO6cF
8gNB1UVzdF3kzVx1taTMzXgUdc0L8Drn3dCX+fcRa4Mdcad7U6P6uBKOWVm08a+HsicesaKeqczR
JD2qQ6YegcsIf8m0AW6QvUcLujselUfSs9XAaiuDmAxZaNkhBciiG+rLNCru82Ll1d+LOrfPeTrs
gbrvLSW1ZLSn0Zfk8tCv5yftAd4v5i/AI4vi0OJJ+WHEbvDzZMzKHjj/ps1Iescdxd0Pz3jFpm6O
RlLk6CK6kRuEQ22eulwqn3InWY5tUc8nLHQbXyhGSpS15+GgZdSkaPmb2leKssbO2+b20uSnrN0+
Yu56aW62kCXJsY2aOl6TKRKThyT+WsymNiC93GUXS5uNL0LUUXlqwrT48XZQupHHWNeBE/rbJ4Tw
a2/WQW+cCK2J1g2yRVehyRbFqu/otj9aVQ6ZN4l8uAgXgRIFr7feMzEQpQXmYtdzmMXgfF3tcFY9
nL1zDA5o/d7/elPrKjkw4fL32cKpdQuHieqqSpHEGI6lpoPsKc00NXzKY13nx2mEPoSVh2p2GHBN
fN+YPPS9rsHmzRv7UmnPgzI2xcFU3P4z7kGmcexjMAC+a/S8q4ysNJuDpTXiMUyN0DyuJi2GP00i
/BorHVUuWCPz8oWrS33QqkxR/NEME2P2ExLXqfOTxLV64edCzzTUK8J+iHqULnMtWXw0bGT43Oc5
mM94MNB/QBN5KrSnQnFHV/WayHaVB5FgjD37MRWYaPFhds3yPRqd9OK8oRsmMrVwUkSEqVBY1fFn
TeuG6kkfk4wH2RK6RvSJKo7e/DLH2HYeQsxHqtlrCfna4Ln1ELZnNODiBu7lErn5Y4WnYu/ZCQ7J
F0utROS3gxNqr6ZTg09NKyA+fiyjyUIDAxZV9Q0jMFZkSfGJ7aU6Z72nCVSdLnOjw7RyZ6eR5zYa
6/zd7FSDeIkjpMuCGXytPOuizRzfTfXcxh1iLvIHxEPV7FLAD50+U3qccr9A7TA86u5siW9t2szp
AzLCYXE0+tCcvS7ieXZSmjZ0jl1uaLlPuyeqD40V6e37sdf05WdIAcl4Qp1cm56g7maj9FwTsY1n
BQV6PBoRDMhee8uKl5+m0qTy5CSJjJ86NA6V04SrcvfejgqUB1MMjcoD9PuV+6TlEA0CYGhDNF0A
qy6u32TZ5HzryqicfqGbOGnWKnebdo80L/P2nyWkjVwdxm5Ejfc4wpEWPlrqLidJM5Y6yzwnLqIY
jW+jNnrdx5JB5bvKEobVZ73vQno4XIdd+eRmcxUeophnXufhPxkpiecqsXDeLRYKdEelnLrxQYfi
w19bMlliiEUHyIrlU7h0dvMkFQhjmV9Zs5FpB1kX2vIw0b/KNCbBOX+OcEDk/ex2MNJjn+RA1l/h
fdX5ozYtQjlRHu/r7OhmyiDOuIbpI5RkI4kn6WvoKHWjp831GI8wehcgcAcsxlN8t4o2rKzHwsXa
87gAtCkvqIK37qtWSSOxfK3XMvmMwFrU/ozCJZX+pCZJqx1jK+/b1h+XFoCPcGtcyy0F+cDcc8eR
JUZhzojl6GtlTH/u0JuLVhzNZJVSLBT8eLypV1z7h5JD0QNIqJVPzTAnpRdqaed6Kzko/5Ji+dEf
u6pqqyeXdy0F7byp0i/UYFDKi/Kwq05LTTNP9w09tvRnm5bmcgiHVujvetOqzcvs2DydDlkJWOSs
z2Fefw9zmgKPRW45y8cxG+opxres7TUvGZc0+ol8FjZd1ItC6ZK/JrW64LyuqFZ7hjJfgHBS7FIp
vWVZ1JDY5PRR9ZCotd1fIHIl6FCorT6/tubc4o1UR1HoBlMTmYuXl4ktfqal3ka4zSfjkHjScJUV
PDrYavgzFLky/zCw7W2+aFE8VY9N2sXph0hGtbqSWCLlO7YWhqDOjtm5V7uLcF/DRu3VxxgJhyVI
FKvV9UuMcnlYeW1Js+CgR0jmp6fctMBG1FmVW99jo1aif2Q/NCZoIFqVx1jvk/6cVpVan/R+0KNH
Pm5T/VMhD9E8WZOpAKWzRKpyFjCAise/+6hIlxNELifJPK03h+EhGqlUca04nfYP9Xw1irwGAZf5
gxI2/CXDkWH60OizZZ9SqnPRS9XW/fCsxbUyXNSqzacvbBDb8o1xqnvfakRbnQdLm+qHWB/U+GHu
Ki17xA1wGv6eS9tOlqDpIlpN1pBpyQXNnDEMJGb2A0GqUmgA6VEjtR+DDUX5kjh1gZ1mh5bOj6Li
AvEdgEdd5lml0w3L0YiaZEK+o8Kr+cvilsLs/LAW8CzUKBbqd0iclflYxPM8d6dsyqPhm240SDaM
Tk7L4MQ1k/dnt7LwOfGoNMOPjqFH4OlQLUlS+kk4jtUDd15df5JiKttvoOLUuTxafdjW36eZ7dOf
4qktbB41YJWqF12T5nxJHeBmz7YVU8uExh6GD/R5p8L14y6yykuu9lK5MLZtfVzGeZSf44hTfUGJ
3Z4eKkWXAMJNs5ylh3qpfAcQNOx4ibZO9sO0FGsMevoeOIqKLp3NL1T8U0TSs2q09AMXAepOyLui
9MMliRzXOa3NuR+x+yUjOffAe7oP1JRFeSBDL6lFNpVZWZUHJI3XiVsDCnydqWMXxwL7EYQ1czMv
8XgbS2m/JhVZ81Od5Et+TAdHMToPaHEkDzkEacUvFMdq8RFDwwXEJmIg/8fRmTVJrStB+Bc5wvvy
6qV7dgYGhoEXB3DA+yJZsmz9+vv1fSFOBIeZXixVVWZW5nLX4sRPsRDobAu+Wx/bjKkL47uGlCy8
nQfUoo/Z7C5tNTjn0v6I4iU7H4L4kKGpjmAi9BeZepr90NvudF/wzPN1FbNjLYM7KZOauKZNkUia
4yOzkpbkck7nlyQ07TftIu19ws+vdq67nbuurZD2dsmaWx139tewmXX8t0nh8goXkO3s9WyksO9L
34ZDX6xMyLY4w6mmVzxwYTcvgd4Iq7IqC87LuOGDShILGlURFtTJo36rQy+42MkRCikZJsLXmS1C
/6XpznZ5RHfAOmrJhgahM5l3+0RG1JL/cSvNR6WWaSxxIWCF8vStlDlZe6N47YXDV3Waccb3lQ+K
KJg1i/6N7dC9JVK2O5U7wOpF632jHyOf9HE4zvqP6DZYd2elbajOFte9woev+xH1adq9rOucDtdx
S+V81fNAw+3iWMFWcuOLC2uY0XTRa02eRC3WFtNVisr8YmQdJfw26abXc9nwDUKivP/XpVpHeZo2
3U+Mz5t3GZwuEsYm2b1LN+mR2OcGj+NjtKavEH1onHAGkuayK6sp4XDRZyL00zHg3HXnORqVpugo
ow/TOJu3Iwjq41WI1Ml+1PPgdTkbvvGXEMDY+eLg+Gb+iGmK37zF28n+jOr69bQRX+cR7LiKuu6k
/xtYVxuKMVzDt00twav0rA3zbPYz8Xjiml6et7WdexdXwj5fk0P15eSpmM5XhBGtnY+JO3lLp7dc
uW2b6G71tyPM2WHY3lZQ/46iwMf0Vy6hkAVezvYs07jG5HgJ1/at3nkgCy9xprduEet/Q5qq+upn
ejl/2ikJxv9OS8BYcSZDzNPcrp5L2BupxXXVGpjKnzSYOvtM1OVi3pW/RQqVbkPChMXqZi7cyemn
J/qkFeR6G2hmJMVc0J/XIvlMeevcBwMZGZZZeoY6l/JI3UvH42rJzGz65F+NVothLGMcvDZoVdYr
Ecq0y4aA2wENwB7qV19CGT7hz2TMR+hAU+Xros1cxU3aZHcDtpELTZRtmmuv4yaISlJMYh6fKDiS
Ck158hAeZ0y37HENPu27drurFzZO3NHeZTH5uHvkfhmH8fjbuyTSlRGv5OsQOJmqKGGhn8fpvp+f
bH16GVNTSJuAp6E9s64kCQnoIxqFGMrh3Pf2ATp5asteELqIa1eTrHcL2+DZD8rnFFU9Vcq5Qp4d
ts6t60qnNAvrW3DT6TRfh4B0+he844Lm+5DIZK7M6m7BtTehuxRnG0XygsdMZ563U2oYpHXell+g
JHqsnGSgxDUB19kP0dvFv7/p/Tq2CcyR3TUEOyzfg3CPr6JeJVKfKTgxIJyGY2hxcYs788pkkZgy
UEOKzfsqyHzyV9Y8mQ7J/RrqR3dJ+4ZjHfTJAzfILeQnkqmMi34QhA33Z4alosmmlU/UV3Dd/kFC
STiOJilYjGvF1bJWpfIwbYbp+yLdYMdJOlhtmehDn+WQLvWenxkm9veHZZqvfJzSx7Jfca8sgiFq
TnIACUD90OtIgOy8YCLucoRosZq7JVPnob5aUFOEE6ixM4OMd/PUpHOnj5uxe4zqI/HEa1ojeqfb
jMO2D+/9+XBflrDjWT3cccnKID65M/OtZgusCMMji54ORH9x3pEN0ha6ljvZufsw7/mt+zHPHdsK
9YtEEdD8kR5e5yXaQPSsWreJ+sQ0yOB3BCpjhSxrmq9DEiPa4y0lTjmg8fqVoojn8Ekn+DjDoCPo
SdQj7IzfmuDea7SSDytpxnHRpidump27ZW9x0kXfBl7qz4hm1s0PwnAUQdDkfLNF4p1jxTHGim/g
zaS/xjlx+8LRkCwskJJrQEjdENwHdgw/TwxcICObl4n7c3bEchUeESQ5Ph9nWq5y2VTeHU6TlXVK
5lfpHOdBGv267J/04KEL8toDKcPY1756HJbw5EJgoyvvAST78vQC2eZk8LnR3dENTcAkvIYfQBxZ
d1m6VAV4sq+zKLC8lmvV2xXRVpC2SZgfuFfO+ZxO8Xn1nYk6RzrScdm22Y3zkDy8f9m+NT/m1ifd
maC6+J8rs+Y3n6udCtPjHxVkciXHKqzP58i5SRHcMdoTmo6sd6o1C5sxJ5k8+jC7jv61xz7tRMdr
cRZxtk8/h2RkIWXtuAdKFOIL48/az/W97V0tWFRBLuwHYxch8QRCKVXY0e4nWRN6eYA1wu8It26R
kwcYH7nAkOJrLJlO8s4/4r46hjFxkMQl41AYdgJZkTWaWEPHUZvDZZroz7OZZFbUwBZPzn4AyuyT
9rZKhGdD9jNdppMH26nJQQ7PWhcLTuS3AE89e0XHdNIWZpFZko/O0X7iGSdfKhb6sNedIeRTPLQ3
fXmNDeqFDXyNk0vdqScv6VmWPUJtP9jbZfAztbDAA+KQ2Dvj6vFV+z3JTiYJhz/MZwtLvY485d1x
O3xPu5C9V3ii6/a83jMWf7Nz817TwA64GbjZ/uqE4aDL7jxjXczoo54M5jHP7EiMTKvckIbbd1v/
+Vsfu1Ut9Ygrn3KWq5q4pEvkUf1WJMPoUi2Pum3ysWEuzp0jgyq12UymwIYN/j+nm0m79TZcTwqe
slEW+7CoLyGvzKsQdzVtpdzzsGXbnfjgDaAWSU6m1PR1nf0DP8JjpTy0Gx192cSd92cKXAxj9eJ5
fdmDNPJamp6wD6wMl1dNVF9XzLHT/lp8NQ9s4Q6ukzPRIm2P9GiIa2P2uFimk2e0VcCeqekjJrqD
9Yaq0SLeuTMG9kPSRMXfzcKUrVI2pBh8Y/UOMT5HeRDZwOd6tsGBwZ2LoNL0aAHrY8NZLNsUX3C/
pXQ4qW0ZCryg1zWf8a2F8w9iQspFxf8RpsJG6eSfXeEPifi7mpNz43rvQ7ult9E2+r12vffzGFJT
ZpItrcKt5/5F76At3CZ1+lU0p+wuMoipuC0SH5GT0xoDgiw2+FDcmiN7ExEhmBPgwR3HbA5YhBbe
lG9mO4K8D0SYlLNvz4afbaYKL6WVpfwAe7kcpRKxqx5ZMiOfDnUi3w7Pq9lYm7DPTeczpgklAyu6
qedjk9di2Fkbbbxd5Mna+w2uf8s0ld6cui9xtymX6uz6xJWdIvMLvIGz/8JgIVa25eL76DDE7fK4
JiAvT+S+fKYBUmStBRPByWe8sJPp0w6Yz6gVaxQBJy9LcHJFEahgnMtJnQ5dz7oKUyTdeISf4hoJ
L5+I519Yxgfi8iY3qsuom7vftAw+azZCO/+ZZRui6hhl/DZTladi0e3KgO2m7T+3V4uqwJ/On5NP
kl05aca2XLWsoRWWfN/tDaVyM32ivBzby+IG4iHZ4+6t60nly5fWIyOTKj1fbIqu94HkRl7krBNv
gU7Q9Vo1ZE/+s4lRfdEf6xjR3QdQjZjI73cDaGJSDCNZqmRXZ3Gd82yRajeBSLQX9GvjcgkBns4L
ACJTyxKPbr6KzVLYl71uKZnOoIomYuW2oruQPcsBk+4qFwol++rutsZ1PDYjk+LUf5zG6dJKYFLJ
0L+qaah87faf484J3XufE2MK9lhn/Wd0XKTQyyhD/eQJMP37WrNlcFd3th/vM5qBtaxpi97WwPbg
LpgqoaqYfQEMzJisCnFuCUP66ofPJwa+Xn7MWDIgriZo7tocW3yW565b/heVhM09zcjhFunk2CN3
AwwtChhSyCVvPvuWyDWA7CLtIpZyVBvyt6M2+3oZA3NOz45jZ1XuNA8NPcLUu3duj+qvk2s8XAmX
73t4D0RGxW3rMCsYyYlagFFvt+sk9Mz8lUkTfSRRn+yXZAMQKsiK7qccPFSpP4Q8RjAIDsNn0Tdp
MpUz0WykB1uyO1MeAHfxbnjw/7smbb9ahprhc2p98+7T6a3Fusb8qlmpdntue+D069xo500B8fq5
kJPsoJz2JVmK3Toem1dLHf8L/ZUCN2OcMuWiy5iBZ41pe+6h5XEqw1h0FNbf/Ps1U0JcZ3QW7w0i
y6nYG7avBYFu9lJHWr7LIRvYAOVJ68uRgW/CKgQGp6LSgxkGy9YmVZhMyafJSQBsotYoFwfzkduO
636tkqxzhoLdl/ML8eDph9s4af+QNlZ7r74QE/2Nv7RNxR7xJnOqigieb7CtKP3utPY+QYH1pWNJ
YyvNRjpNNUwcyotn9zouONLaEOTN8HuPHKB+Fa5qRKXXyPtCzc0a8iTd+WMzOhK5vbmsPHaujsIK
eJXZJzNB8GUELu3y1Zud30MyizlHjBvVrDrrFTyiI72QEa71gwJjenEf9izEF0046X98985frbN5
zQf6gX/LmjDdzEtvx9yV4QH5IJruZvMEM3PJ+rHpKzXsWVP1JOykxZhs458lsOtWrRiUUH/tub8s
Kgp+h7fJJ98s88OVaWBqYIbH5WFOGbbLM239ujTrrn900xL/iiEA/9Vet/xqMgcDv7p2pJe7xBMc
FcWFrqrfJtCwbcI/5WmIprOa1n1bygFAgPfMWJev0XB+GvdNToXqz+gz321ycpjD+T0UyTJgUNLe
7GjbPXqfmHa8Il2tDmlf40QXvLZpuTR02QCHhB0T44mnBkEMoW2PSnNDP99O5TdsdmpZpKyWTVUN
l2EvRHj7b+JIbqYGkfkm06M7ym7Agfvu9A/9hnBlbstQKvsqNipclc6Lto8sfrdnxZzF19Xht5AV
0+7A/RCGOjd87HvYFzHGBbJQtQhMsYKRzJUkskLlmUY6lkfH2DKrpYPlc27nuCusCu3Nmxp910Tv
S3i26TMBVrB1SZlIkZb9uOORE+OXeAFM8JtL6G7HH4+aHlfNOTX3uzHZQJgl7AhM3IaFjalb4I8+
XNqLDmc+wRmz2SVfRNe+6SUGVOfZnT8W7zjolUxshmLCk3HNFZn1r1Z0QpTCd/pvcOtuV0Br27/1
zmRUNuMoo2IduvTtWIRIrgLX8p8ZWRgPxpFKPzWMTPdd1G4x7b1nvvWRUX7RI6U44JbUfJaoknpz
VV3b3w9WJNklrQnKLiKoI4fRTrUPgC1G5aQpZQ8iRBSe+9JKU+zu1j6yND/IYoz9ei0HCs0D47DA
GyCRgSqnbZ1EIU8UJoWQa3uD3bIFni0B2ARD3Re426HRLNAK23zb8FUSVQTxRD9GJ9aXQ+OoN/rp
Zc/3YCcEz7QDkYY60PZfUKfsAw/+Yp9547Z9jiKnNQ/duTPr+1PU/EqxTXJyuYNCFyGP1HO6IEYt
dOYvP9YzBUJPu6NO816M+sPK06lzMiZEXWjAifPSyMS8uwcLnS603I+6jZ1vYePWvwgj2jCgXgbA
6tMyJBrwV6KYJ7O4DzJoFlP4Xhs9BvSkewHNOH+zsqn/HdzAZ84UPXwKWRoNcoD/RedHj+ixaFzP
+dEfzjBXQ8YIWKCbtn3lZMEMwRcsxy3Sd07HYtLOTZE3+OBPw5phSbTHPIil2VkZrEJlO1q9c43i
PNYrZjpL1iRE79lEbyXBIrCJwrI9wK+VBmrEiWbSDzOIydLIiFnAle0ZPERaOF6x6w2IaA33+TUJ
zG299lAizXHgmkhhyGZESPV0fCT7aprLGWXOXgIY7fW908jZf3FQi46XJgbtpVx3yRNu1sYHw5m6
D09jOUjj6y8TcMEtRXc5xLlfvJAsywK3KirlunucjUScgr7zPLrvwcrjd0nalsSKxc7t31Sk1kJ5
qY4f2yQt0fbwpfz7yTfpXcdEk1501AKhHV5HQlLYju3VGWEXrnKd1/1FsTqa5P5sQAEhPnbmZEkn
W7EqJNKCbrbvmN+4oy8IvWpzV3tKC/oQ3/vaH0lrr4DXNLLb1JqhTLCaOT51bP9ycsZbWPjtQf/C
apOcq3000qNINO04cuBF6wAFktNnsDKPzXrt1OZX5NgIdVlWHYri1Ok65CAImXsXh2P0nTuVhzMF
CODpGw3Rc0GsI4cCT1PCDro8H9dBKiBK46gzd4CsulxB8wHUN/3RY/qn0qwwbtyJwu9b+seMYRkf
iTnDI28Bmv7uc1pJppV+fPtCdNbnPHr8KRpveJj6LXuzRAfGBRo34MedUFU2tsKj/3XC4dDVzOgU
qrY5fe+u9+Rp6eqi+lcwZXjIBseobekmTvuQYJbzXbUtsmUvlcwJyEmysepjo1baejQWCNtcXLOH
fe/Iy07pTNjE7fcCr4LBllr74ccsmgMvGhGkz/gp0ri7npFPEBhLc4U19KaHNInq4dkht6/5ylqZ
cO5Ql1DyPRvuW76u3vkj67SAFJvwV3iMRNer7zwRGznQkRrHl57OAXC+ht4v5jTeYfyCKeirrl0T
rvuk29NLY2pYLicKvhD32vrVcWBSzdpc3Lk4OTcLDbrL+unzTVF3vhgAmOmdY9hOQ15nxj+fx9nr
pzdDzX+vG38633D74yPHwSqdKije5Xcog2268LKOli08TNI/bYoVvh/D4SnxXKPj1lfjt1uV7nT3
d8s8URJXS5Z8Hsow/nksgcL1GYirv1uwSQ/uXLPO7ltoUr6R85zCrdrSWHIp4/Bycg0q+9ntpum8
Q/wDcZRbT7bRdQa48nIxw+g8nSvIQx7SsqrPy3Tw5wD0bRnKcWmK7n0o9eRjTFCgsKKU7cfreii+
0EOkvgIw7aPlrd9aZyrsTqjr494z0VzWwEmyV7vHu3NR8bKvFZ7n0/LYpq6VeUAuH16hdnZ3uOag
U8Uyh2Z5aruRNdfbh2Qe58xG8VeDv/zx4vGENfQysHnRm40240UVWkcpeszEGYxpJi2pBsOxnn/m
c6Ju7ZSdO5n69bsBd2LXaD8gw4JRp0kutJR7WQ+N/K13eL8Kcmz4aVEEtRXBOWNW7vE5s2Cs2vFl
j+Jzum8crQvgoL0QbvuZgVpypw2fqDfvdZzWRRZL+Xs0WhK7LqKP7hY6X9ar6X5aluycF8+EDLsb
kn9OTPprwNf2PTHsLK4N20AbASXNnnZEwzLSBwQlLmNJSNt87WQzvnvqCOOLu44KqKA9fiYAoxm1
aqz1f2PgDS+xKwHzBjoQnYdCWOdh7NV2FKkO4i+9lM2cqz3K/lqtoCoaIbu7RkTZC2oLcKu6bpI/
Igib8ELxz8IvS3Ku/qWlWTvKqW8GjBLdIc4j0nT9uyby7RXSPHgE7gLWC5fpi4/09AK8kc6507X7
n9DHi3xDGsF1E/aqkuna7xczL+q4BOSHEZ47YfDTRtiBVDD+c+VGLQZqrItFZcpQApGT9NGvfm5B
AUi753ZpmrP+DY29/kr78xPC8mwuB/JCQLxlRib67rNOl28kpbQ5e9FJJRsFNrp19amJnVT7dUMP
JItYuZO6+iMlKm910rklT05GKm88yJE+kslCHXbHkCYNmRUIidCf99ps91vHRi8zUzb8pD+YXlC2
ukxgsYzuJI9kwDCmA7SYazOweT927T+8teJbWvaS/LjFrXpMZ+n5Z2lQdhamXru/ScuXEkW2VZ/Z
L01y5HJDC/mm55c+OpLxsu+LDD7Emc5/zXoMYM2uAphOVHt+x+e2YTqwN/wn8lznaZgymX2cKICC
lz6Y94/WSj0DNE6Hc4fD0NgjzJFkfy0z6pXcRo5Jykk4HP5U+fCFktWIa1DbpL4IN+nks3BGE4O3
t9HfNl3c/5DANlsOwu66X06aItZ1gs70b+fosio5pXv617E1B6c++qGa52Nrr5FJYF4lPdhTt8zD
g3UzD2+TBjVHyHflwGMcW6WiYVm/8Agy/63TMXgXV7mbKbq4F7Iy9L6iZAlpUX/V2uodLY5PrXG4
/r07j70lEE0BxlYGsCX70ykP4fHrRIZcnPrcXLs+DVqwYaNaWvQ52i4tsVSkKsMMZ3MxIgEZyjrx
yEEYs4MOXtqYVxXXDH9j4uLip7MzZNRm5FhvS9Qbmc7tsDqF13vrd4Kr+fGmCzVeIsL2ab7rpkbc
kAWAowGmFhm9TUgtSJ022XKJth8xmImH7qGRHhGzx7pGfx21z9vL6ez0dqHF0xEpipvlZFLGfwJH
q6XYQnmo0rEN8hmTIlItz5ls+rw++1U/jNae/uU2GIB9uTxFsQFwzym6YV2pk+KVZ0fSgc2sVlSw
Dig/MtVnSI5C3dE3OuAoxaxjFC896iLm6FPAZKzj1sqHeGltfJew46dKFcnmvCf3K2yrjjcTXfYj
THdIn2hu0eL10XN79OPntT3kd+aZmnnbcecvTe1F95Qa5ZaZ1YJB1M43pF6Pzr2cbDPlbFYvfVV3
cv5yQuP+7o8zewnXYDW0MbL7p+gowZthYJei0RD64Nx29++SM6D1Qt72qXfP/a/rdMOeH4jngnwS
2fTYL726F+CMuK3Add0aU0/m7jT6f5nZJ4SGgT99XZJp6EspPKi3YWtGLx/ixk0KL1XHj7GdjnvK
vX1MAOjhNsO2GUtup8+NdfkvmBPDCrXjpeWYjiemyablg09qFzkbwfImymE/zqxSaSgf/H407yGe
7lGx1PWCD5Y5R3iwYF8e8AcdQ/yzHR2xxCj6V78xw/64a8albkY2mbOFj5OsH09BkJ+hJ99Pf4kv
G1s9qAl8fDAvMw31zdSq65lMHLElICZDPebKZvTi/tGt36K0n/5yHyIAGZqxfXVTt61uld6WlI60
/psiCbykaQ3RShrDiFpE1PK9xvUCMpa+OL1GWR2N5TDN3AUUciwF/RYBEYdmDKlnx0mNOEJpNCEL
bMMixmjMZUej/5TZg/oCWD1uBctDtquQeEAbO+THjV+InZx/hBMARWFCbwruSQlR41OyNBOklq/X
9Sy71m/h0NBXVlA/arxuvE8kpiqKphywaZ7h73mMq0i23VqOsQihF4KemeGweFZfBVPE/KIy7Zp7
TJ7VNfaVJD/sDD5vR+oOlWqbfnwb64H9pZ6XS+sw8RYJFIL/aBrWr+5UV6uBLwJvygfyY8jZiuwQ
Ai86qBSetoZJqaT+kUtm8Ydj2I6Mg2Rhmn3gvtgh6XpgCYbR/8SdplA+1ji56sdZl2Oi1H/HMDQ1
LzodxwqUH3muZvb5HSdL65dQxFFboCQM3GJ06+RXFB2YLxwQ1+XRCJbrlyFrL8kUJ09jaOQfPlXn
r7ue61oJZlD3LpgT4oMTJJSQU4Rcieek96VGYdgv228k1QzsCMb95yWx9uvGcVqKrnb2x5NW/Ki8
uXd/40Junk68tdqrcdz0i2G5JMz9cdTyLtaWZjaa1OAXHJR+ZEkXW8EimHZMsBQqUoAsUS80CguW
TMwHdfJuoxPURvl7QIjrWq/16zaGTXd/IuiIiyTczYRDVRLowhm6yL90zupSALSndSksLriw5mPm
Xs84huKT3ri9WKyBBKlW9bbwhKLGj/LaTQxsgcwyTBnr46jvjC9RPGGswwCxpjQkQ5/2wT0zEKtr
mtMeFdyVJJ9uHejfxY598ILLJwIRz187r3Q3C7YKFquTvIkOd6UVn4/2e9t1qfPTMj811wVMbCx4
QpfdyyFfZnNPgYz2Eo0qcN6B9CgpDZJlVYT4UCUXnQB5FsZEsbkznkQFHg++pWSjkmt4plfKyRJP
7q8MUevfPlL+yEuot+jqMYMkt39Jbe5PjuMbVCpBgNKpU/6laLipEdq4X4htNAiUWXnq89CBWjmS
bfroa7Rlz5jcNu0lMPPxfRiU7ArT9XFwCRnNYGnmWeir1vLgCsiSwbvfHOr1dejwx30Kgb6cC+NX
onIfNiu50mMBYvZgeO4dOyuOUwqzy8dAaSIY5pp7IE0HPl7HEf/tYxzra9qpOqQD6QbLheOE8ik+
+PKKSXT7ZzWh5gQWimSQZ/Imq3dgdedLVNu++WRHeP8y1kGoLzE1IvnnJ2vyzgpsfVwOKMzkoc/S
7XfAuQb+mHwAuTUm0Cp3wWvxxJsa1CpWzlNB8ySfvdXtH3tvCy+Ds5vnbG09zAQoCS8LuQPfkEhu
cWVHVhgQBaZb8KyRPhjG5iD4vBIF3BRS4DT6UAsTfo2kyD5NoTiHEqp/MpW3R/MbS3/B9Ngg/yAa
cmhd6LG0du50JkBV4mPx3SqBcWSkCfv3UzfKfpv6JR7uLO/4hRXQAdO2GEHMlbjs9Yn9H6QuYmcj
4qYT6QVlm200inrcxCUqT9PkoVEhva6NmIuTYGO93CFuD7to3CkhkrJaAaLhWVqIvm7+aTtk5zVh
x+gse7KW/6CKRQvcAm0rmI3QXgy71ySttvUD5rVqrfbg6L6dW8yzdiMzv5xnw9gOp3qTjzetcgu1
d92PwwH1zWPqMELX+uc4bckTPPXxGSnK+R87UAl7BaDcADSIXHEraYdpedq7EN3LbPaw0l3Uv+vV
A4UxVMLSRXR75ivEzhd0MvrPsaOcZDDok9cgbvc6n1vsyG6Q/vqomyN92Nol+7rAGL+Q4zL+3TLN
MLW1oXroxRC9dv6+f1qkpz/cNchoOrLdfBK8OHD+NRq/94Km3qpIH7laZfh3spxUZFv4ug1NND1O
wrr0XazdlWHmHs9icmESqSVTlMwHXulTbP94Gtx93W/ifBVNHypl+jn7kb5mhPHym9gtRBoe1Q03
rjodi8twzOvVesn8dz3G4F7VUXy/aXf+tnmb99iEmwOLGjISRfPaltkC0xdt/jMCSl0xRpvPSE//
a2dUNXiUZ/nc40TkjB6dBU5MCFmm2t6NbfaLfTssPfob/bSKq5us6hM6uPjb7UBfBx9Gzzl42caG
3d0cNOqazulTs4J/++EZ5hjvwi9HYvyBkDd7gfq9ZNn4eR5TH3aTWlssWXjp93N7bPB2mF1NNnD6
d9IGJcJ8Pi5IFHP+9gDFio+nbd2Wr7XEJLPoVoQ45lu3OoxXOHvqQqXrvpQo5eJv6S1LqoqSLShm
Zs3nqI0TNOKrkv/FsfXjy+CNybPdRnFvtnhrQH6lQAmfLmhHuv2FPXWebiAD1N7prLeLXfZFV20/
nJjXrF5SxOkQfSjfOp8tC5/vMmUppF0a+Wlx5uY/g16c1grXhl/xFLrfNQPFT0c64dfZmbxPkNnL
q7uN04NoHLOVbjsEl4Za8eQt+1Rl4NCPkPp0yfr0p3+EQjbobJajzdNwjSuNcAj63c9eThXdhEa7
qoBZx5/e4J9nPmZe/zBCF19TNNLwZXijv8fzmf5SVP0HH7b0XzYhOEpePGgSgZZfA1nT54gLQonj
GYfK+VvjKbr4VIhHkDLW1KfGrm9+rdxfEZsnFW0A3O0ugOsy6/9wZIhU1A5+pTcZfks5K3eD2TvY
DAxdacnfGur2Kw6x/ChHJv7vLrstXRxRg94vOh+4c0fIQ3/ekLpnnXeBW0veUXFNT7TICycaVfqr
N4Tj9/9xdGZbcuJKFP0ircU8vGaSY82Ty1UvLA9tZoFACMTX3533udtlVyZIEXH2OcHlHKPc5d7V
EQR8wkDYvN9jTXRO65K0d46EzIYbEhJ1xe3W334gypc1wpfTVrV4jGWzvm716K07f1Le0WAM+hYm
97+qZVQrhovRXijWhME6EuRvZAV0XyvxPUDDblD9N5a5z88v8orRiDLeNwMB/RoBfwKr2Ihnbu1b
fk6NPv4MAU7kPzV2kV7cLhCMIlNP3Y4RQmpsUmAbMAvvW9HjjxlkVx2WXvkPwJTDnQaPvPPgN3Y6
ltvTSk5YuQfPc0UWLhIQMik56lr6yAOTwv45HRqLoM8A8SMvpuqlQfMGLXXEyrS56Ivv2eZyxl8F
QaQ30f8t56nIpgiv9y7SYUrTELLqdOfWpWWfNDHiDyll5OOG40Iz5TXbf8plboK2AoboB8n2weaS
fs5c5Y2myqKWqIErbOhkfjnbihi+mzevVGfKETd48bVTeVf6MGZEWyrE/F/fqcXZMVxzfvilmiKA
cXi+r9yAwZ8bVSzdn7EcZP0UM3Af77ra9TxavSQfD3QsW8icSzTvMJBhC5XSSLc7AJgsdaamdtho
o2Tkkjm0DWNR7tdNNmHPr7U03hWjR2MvdBkagu+2QxO3z9onC3dC0APT02cKNgiPyrb6Q0QloN0e
6b7ajlWs8vhZJ3niPRQdWPQhDIvkghtm+0uCddXtS9vN5bmkC+ifZUe5cAQIWlfnWI5ul2yPvYhU
PBwnOoy6OE0xU7pqlygzGGx3KV61N6Ugcg03nt6SL4nmENEcob/javAHa3EqhLDK08kfATkqnHIb
Gz97i9xwAI5NIBf0liucwQJ6wrlve8BFdsOhwtDR9k7tTQNcN3qS2q/QdWuR+UtUuo8ScSk5e92k
cz5J9Bv1h4PNY366bMo1+uLlLNX47KbNiBP0WaXnXWLgd32K9nxmsZWTTImdWBZGn+wc46RaiveZ
HfD+azITLfkICTPOzDEm32lY4olt4CNy21leDO66GB2EWvsaQAmktLHrsuyDwssJJ29hMQ8VoF9z
XwaxzjN+72pyEM68ZP3Jd1GC3kfL+mvGVOu825HT8XuKnW6lJ7A1475dMRWd80V8lUe6zEa12rxE
s3bHxwER17tgl+69EykZI3R8MKLH8Aw0A2aote2qx2hAxoODnBz/EKDWxKe2z6X+F0WymRBnoI7f
cDLk8rP3ZxfpefE8piL+qqhRTTW41ePa4XRlVs4WGG9fYT7KT9sarQhrNGZcF74jNMVuB3CaFQmR
RncOsEa+4fFI/OooPL/yf5a6isUDIqfl6x0nMdnHHFUrecfNgqnAkWVPnu3Wp/VzCy7MknOSffJz
vTlxviP63W6XzmLKe5rSasoR+GOfnmIT/KXljk8rKc4ime0K9ORMWnuZ8QdIZMaNfVg/sXCDU3hL
HDAKGQ0hgx+WjI3jkygN849dIVRTpATe6zoMT/yGaXx2nbgBT8Z+PLcX/OozinE8Ip/voqUvCtKb
aJvDn06bzO6voGYf8aFZNEaVA/bhIUfmxAF1ywfKx3Q+9QWVz2Hgn+i5WatZtH7yLWsw/QsHekJp
PVcjAyLpDb7/PTiCZySeGuGJ/Q2Tp+IVGLaUISArp2jFXBOu97lhXLvDzir6LOf7jGeIv9sEZO8L
OcBgMIbP3R+10/vqOYQSqp9yN0ELV0wmxn9zHIbySrEZj1iUSnhtmKCgLq6uTl1zQqDQ4hegST7+
G1UfThfpMaU9QPaWOQ9tYdVpjueluydOQaSM2NmhftZqleZOyDzPMzcGAt2nS+AH31hNg/pAyP2y
PNcwTOI4MQasHvi/VbizccJcDMsxqnUp6cQZARZqO4jCGyKeUo9oncxpysXL3Lrl4T8mjLmLTwpF
rSSat1h95xqmqpqXI3eKh2owVnEl7thIaxKOAbY1IGY3xKhzZ0QSqJ1KZ11aGjo5j3dBYNIBoXXS
dZCpOBBWMyLR1n0TK5oDyhKd+Fu0YQ4BuHV988ADq8sz90G0fCxrx1I13Az895skDEuwjpi97hbQ
IHNDkW2952WX8h8eQF0fi971Q445rKw98XNhHZ2sIuM9K/JhiMNzHhJW+9ar/v+awloOV/TWwN92
fuEw9j8kjILVk47ruv4e3LrgXXVz6eB8jh1vXAPiGNdNOCeiV4xFG8Vb1I2nlo/EDj8izZD+y8Gw
4lkms7z3z30STm304eU+JuZdyeqEKHOrOaloowrVJlc5FPKf4ShJ96I1dXoMC2009PWwOdspX/1m
uSeDHP/rRhtlnmPbc3lXhM+8xItx6YL8plv3S0t2D2/G5HvT755odReLYoiyEB2rnjUfT3Paj023
Zwwq6vs4bETwFW896zrZQzTLoxxC1i3sBj7E0sGTju/uoqIgze+7OHIZRLRsvQuuIhlNe/A5MDlp
YRnTO8vUv7+AK8yI1sqT/YPyhqa5xlyxKDgLCke/Ax1YUh6mbXGPkWQce279lWWImGL8sfj0RcOy
eAaTqfDOxrWD736MhgP3Txn7ffkpG+K6fBjUeo30Dq1xmyCYWC8ld2ZqIoigWsMFrS5zjENoGCp4
9I7LpK+TnzKdOiwsXBrupXZx2RCE1MTTfiIItXqRCeK03LXJ2gMaIwO2OyvGKv01kgw4FUzkRVmV
JAQSin0MxjpYvAOJ/JFvnpJwltsFW/Ugf2OKQOXgt/DFyzAw6rx3EwDqMhtEQZPWLeucv+LW1mwU
WBhV5DsMwkDNvccS67sWM3eDTrQVYYFDNBfraaRs/RtukdLXQOckTggTzcgksUqHt80p0/FnKUAJ
As61Jh2uqEBaMIdEFetHLB9BTnPT8DmVWZksSJzUOirar0XSNCc69CGCeQq79k9LWlj5HJFs0f2D
lFTlP3+5rd3cTZr8cah2ADZLiVY5CreWCjFuYhz0M+EVXcgMtjLFD3wNbX2ZQVP7pwgGoXxpXcxW
x60OYnlZbK2pgTZintqLX1FLrbsYKyG+zmQLHWRj8LpfRmouJfL0NDWPWaahM8d20KLGMK5Ta05l
6LhFn9UGgeCMdxMhPr8tVrtz5iaSB9WN7n9Wtm3zApofTgYulXfv2sFwXWuP6Sj1OR7gn/2cJvkf
yPR5Ebt2hqLOFCRYnGRRPsTDb2dt8s2ebVHE849QElohd6VHetOuIJqEIBeEHKb3iSmakLzeMKHJ
Wr01ijPVFcYch7RK1Fc3MmHHEum46yeYhZEYLLh/3HcfrIabSQRVP2YyADl7HDybIHVZ1ylODglg
EDDBsAgGSG6TH7n9OVgNE3MkqkQJdEWjkTyPrVffYDF0UR8R3SHe2/XWsT7lFEzzuY+p8WtKwLoR
XxvzDWhWzDXpZzD3pDTsmUnmet3NcVC3f6nrC2BdMmZpVUJE2Pze+jpWRHEwYX1F95n9fQ2vTcWF
cCqfC6Ar+6OA+yKYQnBdZ30iouAP94vibMRYRp5qXjHFNiUpANXOV2GujlVaeeoRr6WoDom2Q/A3
j53YTPvA6YLlWBPRVVOTwCyv/AOLaPzFxIq9vgHxVvXeFQFjoB12Owy4Nmw92O6iEoQIzAkyhnCM
Jj1ukmZgG3Uup/BWLhfDh4jNCmgfzlXdkRWp4/KfzjnOoESLtV3e8Vwn9lR4JBEAqOu1IFWcAtG9
GcdwMwII0pJ47uDL33aT+eJkQ2uoJebR8IJE3APxO8H2S30PYIOVuzY3JmCM56o7V/3swJ2wTIOI
Bj01vn0PNKvpbvpENNzhJSbeQcS1rVeKSMxb3wSIjONJhZjPzjpd217zJA9ifSNXAtnuONiJaYwN
Dc6ik6TqKTMWn3quPYoFqvjUJAVdLl/1Ep66cI4gKIGXPB8z2bTmQPG9LXDXLbnXhvd87pt9nNfS
H46BNib9jRGVEytzEq1ZflJUnn0fWFD7BQEWfA2Bu3KLDQBF1X09h0wAD6ClxDGE3uyWd64nBa4v
nvN6hBnRDJ4y1gq1270uR2/6pPyc1Ke34MFmrS9X1XLfOgLXJ4VYPGZ2xjHeXnje5ZRklqoKK62J
uUAFLZTRybvT4K9ITko0cwExmtcbu6NaSTB4MqTrdFTNZPWb53d6WQBKl1IGKA4DxOYFj9fsTecJ
s1+tySba5v7JjXmzJbP9aeMRHkaSF97g7kX5vNEz2+8GKkX8Ctkut/5uCnYqXnoO1mqDLnXc9Bcf
a29PdoxgoHBMrnWROd2gVxA7ldBHOyaw2x9CyrA3UayZwONNjVO4cBSwshL+LtSarp/nUBmhdgRf
BCJFcoTM5vbmwo3U/UZO8TQemDHGvQRqmEzkZ0G4IlefA0rx+oPlCT00OYhDuP5Nt2K0f5gDOPoP
al3kvc7YVuN/5dws3n/OqibT7FBCg9Z7aKGnl+mQO9LIk3Kqifd7WlITJ1xSxaLDzF17YiT2MaAn
jpbW0VV7ahnyk8XgYWQ/98KwUyoeWut99oVxzR05pkq/NnJIwsdRiVy+juiq9U/Vg3Mdy2VLh0cH
CS7a+SKoWbJDa1/9Cpn455cQZJp7hFvUzQx7rqu9UwZsT3TRfYKPjaF/9OpYalYiT3x5+wkI2/er
sYk/3rBJyzqtkSsElbP3TdDd5YWztZ9h2IbpKz42TPv0yY0nM3fgRD6neR25Z8VYKzjEPSfQnea5
UCcSnnzonsEhKTgpWUCR2RWj+ZX4Dme5JQts9CBhNZuVQ8mqwH+GxdmCc+RGKUNPMm7mWZ/GJAWW
QeteNtw7oY2rq+EBi6IM40DcXdCilLcRNh0wzpmLrRKHDsUm1Ny5EGQqYz1HCfLVh4kYfxMS07Xz
fimQhqnqlaAUHRZXriLbEK/+36qteJBhfGvMlzsWPbJGaQeh6Yv/Fp9yZGD9Y5SvJ9DJpXoMFXYb
NlFvfnks2qkIzzq4mZXJnqC3uE7rhrELc3o/35DUCPf1A9+aY+mK3W6AA1gK5V2wX8vgKDfRaYqP
bsP53+NaSx6owaT7bHDK2fGAB9/BI8DJOj/oWkXyWKp1DgfwkdSJflGql4SHYf2lJZu6SO7Rtdlt
SQ86z+KLBiJceaIhltZ9EICzTxm4ZUFEd4V5w9T36VpWEquoL7X9N+ZV1TyohgPrUq7oGncS/hdj
IHeWIZ6kcd1sklFSMkCsC1lfZ+TRmmCijcOMPWmKwTYZMao8bvzB9MWUkR1PE7lW0/sINXI733o/
jn50lvb9P9ISkuFjjmSLgSv31hjLnUQ3/YGJxiG+JIKf/WH61B+PqpJp/wUnYOmeKe6d6s8yOGZ4
AXYUFHLYEnmNQS488yIsccWIZ265ZSCWbfeSdPONW3GVS/k/JjMuSRO1i4h3aa9yFd2XfQtQPxaw
HMdN12Y+WbJdqkNA0kVIMMMIdHHfFDGDuzRY1+6tD4IhfRqaDclx0TO/65JQvbkZK9fm5edS8vEO
1D4hZ++pq5kzXVsG4s0h5LNP032zFmlwKuJk/JpuCQD4OlMLP2J8d/mVzJrIxitjPlSmkHmTc6Ke
Zs/ffTzg/vvOk6BiIA/rN1Dze4gN9Y+NSIKFig1gtqGwj6A4gdVyzIMAEoP4agkw1e/oUVp+IBQj
iu76eSqXB/CDZbv9xcxN+yXFbeJJzRi7clNpxye3HIsmPti0d5k859pnHwgIKz4WIx0fI7vytH3k
3uxRooTG0wFi2TeTwWaclgE9Qd2EUwcz7MMO1Ay2qsc8DZTYYwLV46/VTttwhtXuq31RRaQeJJQ7
4EVVsZD6yXKZOQyT3cpAHnVFpck6PgSl36Yf69CnkLzBkDjBjuOrVPQfHgE9O2Zja4j/JVH8kxOc
pVmF7y352CT2euyVVc6xdqjcmlVJY9hrPOS9igWmsrBw5Zb1Tt4mwWPhelQelyZQLHWOVO/Z4Rnw
Zi7DVxorn/XSLE6Ng/c6dfzlso4tKdMLn++EH9imMYOmuvKPJOE53kvbyUq/hJax94cmMMH96SQo
n8ecdJL2Dv8woa3GMX2S76IyzCPyFOIheVxm3XTXppp6bKFFFSRTdSptsLDqcPSJ16/Bcm0JXdvf
looiiHt1R2sfSsDF7z6dBz6M0nWvS5KK6gkX3EArOPaUMpnECCJPwgyowjuIRIx9WVSUqP/IdSXh
BB3oRYmxoxlj2lasBPm4HZB9GZ8mcPv0YaKKgvFAkJNJnxjqdtWZ0wYZioGf8JKvfqDq/WlH5TE2
5NOD9cd8yEgM568bfMzCUi7v1gg1fUfmInNldKDY4Z9M61VfDIbTIKu5p1S9rwrJQDNmy5L32ubg
SXofy7rYvjT5F6S/sQSqB1IA9M55tPxAzuaQKrhSaMCSQfeBhCBQuc4xyfS8IUUx9MfVlMKdiZlw
y9gWAObEUbTV2au07sqHW9bNeGjHzYIvTbRh8qlhKOBUl/lWl1UUEhgBZTYb3QMmAWxGc1Jco8XQ
+z0OS4pFAco+1PM/OmEcknuknhtuJaO6Xd/GxSUH7MjSdFfe0fVb579tUqnyd3M6lp44esHazGwF
mns+0W1DeMjw6Ob2pR1Kp3sl1SWJlku8+cHQXnGa6PoRU0597Gm+m/8YoDNhQquCvNNYT0kQ8dz5
3V2imfZ10MufFVMY92WxLa/MJZL45PR99bcsgFB32xrOfszY1ZlEt9s4vvyjmNPtM+Cl+JsbcppY
E0Sm2I6W0r9rgnVc/lHeu89FICtUzLlM3SycsShhelLe0zoxozq2Ii+bi2DkdOxaW/q4M9fpxbg3
lgNY2cTfLjPVnniRhRwZcCFoygWTcv02EisoH0tu4ea3wcvpuHTlaWkYOnmTv3xwzsaJv3OiPrI/
RmOpMHa0Sm577BnN3VhUb94epwFPIi7FbTR7d3QnGp/A3DoCVAoWLOMBAqEtFcSSt+Irh7UGlT9O
XPHkYcTFFL9w8Ti/27aE+sbo41+XMC77E4QzjbkhD8zjGe3paPdz4+F6L/F95Qx7KvR0v7OblyHU
yf+MJwm6j2Gj3qF1fOgGsk69n1OXsEuj7YHNzuE8qOZaJ9J3iThPO+8gp6me7yvwRfUSsvPM/4S6
1cFn0QWz95QnDDPuBBtIx7sK0oBomDbqvPGTEWYQXgjFaq/DpFbm7ZFMU4AbslxPaV6SlssvK5pL
3ea5hkQt+sj/DZ4nR2c/1qTBXQBx4vpY+ht+rch1UvE4Va1h2t1ZOp4dOm+y/SibsFseoIcIglj+
HwlPknT5HMCHql3S6nS7pp2I9Jfgtkw05SJDTaYqsuTvYMmNO8O5EbJl4E7Q59AUjCp4AnlXXhqH
WStjxl5XlWQIm3bxeuCLW9MOWwSoBJpe33Zpsw+DrYH5IoONCSlsbi7Np8/ANAA5S5jfu80kgjvK
qMi5KwDw5juBBSoADm36Zv4MwlCJq5NC5jN+D1cP9C2dzHj2GOKHv0SqyIBjS0K4XHTT4DQd0r55
gjRdJRWXHzcHNxwpGKhrFk6VBIaLYBeSYxo49yjlnKpcfjJdDVRy3a3BcEhauUbHlil18OaRfIhx
sMbUOmTAIfoXTfO6ZAldOCbSerFvq6hrfZy9xSdhqYCPfPTUsvU3Y0b0zLZwYw5tVxQLcENd1s9L
vqR+5nCjl4+2tTcDwlJ/V3h0Hgt4RFx4LszzIWpD+6pqwOp7X5DCdbdyRCJqNaN3bfEvUSJTdDAq
32JsUi8M6XBwEtPk+Cfl4ZaGNmdi/jz6TX5pOfKwI82g8U/cPdW0SzjIkvONeQl2REwMLk9Cglks
mKMIUxNBJvoJYrbx/yxkShS4RQM2/glwVjti5DJqgjQmH61UpBEHLUTJSC6gliEzsYGqly0kUz3a
5cBuXbYQFA7tPifjEpA8u69HRxvSK4RIqa979x/naQuRpDDOdfJaVBCswQnzWInyyjRsO0yrLQLG
ml73O1mtN0z7NVH9F8GdmIereO6S2zJDLVIeUiYYOMQwtw7QjENprmxZbPnSc29KiYMPZRwR196X
oj9vZLPYF4I7cFDRW0/2w5ZwxcTRyDqwT33f+P+U7/f/4QN1wlMaJsUjMZvNdqirmarKkfQotMq0
hDDhE/uPcYJV+mcIu2qOBcXWJS4qYqJ1LlpCJ7bK599GksJtZt1FujnmgCuvsPA1hi2cw/fkBvY4
xgG13SO/h/+KvUv+cl2vqc41X053bMcxZKZALCN7ZClSxJUfvh5rEW/V2xCu/7dxUY5dc4eNrxkx
B0i+NK28uMyVIsSKpfzjt5F5jznh/ggvSOx9pXQ8PureUR/8RlPwVXTNNP8OS0ZADLV1I89uZcb+
UrYjyqjqhyI/oB+TiVKkE2YE12KARxXpm8NAwgTceVl184sHx27PgtE08SVu2xT3PFryN8uK2+i4
jVX+OjMK9LMhoLo+ENUJsajgQmfGBWGZZOSiw1MXrLsAYRknx5G/bKPDYs/DTVVU0Rqqg8fOheZ3
I1uSpBhs5VOLKVqGXu1lDqoyZHoKTInLTLUmOpM/XBC6kdSUhVgIBl4ke2CdWD/sUWJUl62GGfm3
qIJhvXiKmJBnxylye4uGYoMq/PbQxgQ1KJcCc1NQrLvamVDgdileu/owN5UAOyMLLnwsUBj/Y14n
wr8zcaY/x8mt6jd0YPCPGLn5EX2QdNhkW1hmWObc8oVyrDgz5Uz+Mnpqr6kgpgsrRlAOmNfj+KWg
F6+P0bQQyILn0yVgmQzgjtAAVj3v25HsOsJZMFADz2LSePJxtjIGzFVF4ECzobBzrw7e3qDyqw/8
ouMpZ+htKbEaIjVIJhycx5ysnPrSpyFUce4XW3hVKa8/OrybPBWOkf1er+grVyaGpqWiGsjmM70L
2zhw0WRYO/VAAIFdHj2QTLPvyf1yYaWS+G2hHRuOIw/MP0GC6i19oCfkNgdIdY5pk3f5qZwS59IN
rQruGVniqZyaW9QLrVX53jDyIeiPbsHbk7yanCwCI+P9sHVxfQv2FD4oGasnhw3I7Z6dX/LvwoOD
JmtY8R0xxWM7BAK7YDNJh3C7cyvpRkxE9KCzRsYNi4pNOsVnKgGEUbM0DpwZ8hELrJZtfOU0gODd
qnJaM/KLNgBLlGc/PVmttkcZs3Na50vQnqKbIh4h2sSnaB0mYlpTDAHVXc9ersA/Sr6o5owMUtAk
02u5ByWmMB6vycDYxf3hDiLU6oChsIQFwF7SfS9z5Nb3zYRl90TV1mk2rEb5X4vCdpfPbjKc9FIT
cefjNvhZAoMjlNIz/4jI8qD1o3xiEUbEPSHOqzdq/cu0+GdOVJqbzIo65ChkLI8NvGgij1eM2jm4
KwgvdA4bgy77i/gTRP3fCJAS+7STd2VLyuCQO+w9xYqbFEASKrlz+JNx947yNnDTxIojAzSEE7x6
cWfbIWe6ZeUWAER9ma/WAi8XRfejndLt3E/uXPxsnS0nS9EjFMkcq9HKEXsFeG42LxEhFJPnuv7O
8036SKzujJqkwESOsLdoRkIIooQSl/cN9HpkZRIu0waDNNfXBlO/6vlntbrtSjJQvzaZT0pYekD3
J6p3XDwic3hCrg4WzPFsWFD5mNgqXrO4s4atMaWZK/eVfSOm+bsqpVAQ8mQguIeAGdf/hJxiz8HB
ozXqL94YEy+lZZ9+KZSX9MBIjil41Q7efB46jTU8yYv5ivssTP4klqiHn5zxtrwnaGLMiAizCWrK
vF4qPkoGI10im0/4jOqv10RsluYWDS36g1qe6OFX+d4SNPdvmvH84UUeWiIHPJYW7qpJTk2XqWoB
JMYWZIv7AP6TcU69EPPhdfA5F4/keLJOqs62p6VJ1/Bo+7G1b5XHVlCE1DQZroow0xJAyMvVKRm7
EHftwFh3V29wtMyCCX1tGEmiaJyHpVyBsBICJQr4+foIsEO3GS9r+xKJxg5Zpb1mOK6lNxOC0jbc
nUWSLvPDOtTDdeBZx2AWb+LUDbeNebNUzkuuapEcaj+c7ze1ucDfG2/2XQtOiku6V/Ol9rHfZ4U3
N1D/toIFzXMXCXTHFpcBulDH0/2K8ZwOahPjvSwUxjlpKNjeRwT68uQZGpldbMM6/O40Nqtdw8D/
L1ds8ZxMuO5P+MXqF7GIgOyDm1jE3HlcR2AmNHixI7sDbWpx1/A7jm42FZ4VOneshSSsKNylmXVV
+TwSSsCfN6b4nNgYt2SYKdz2mzn77O+gAbdHkox0sWd6FAOZMrkji6sN4cbT2AsgeTW+oqOLCXvY
J9aI72gSegWtcGnh5poYN6z2+vdqDS6tW0QDRFLEojbWxGEo7yp6ZZdVgB9rH2uCP1wf1oro4uU7
YrJaPbW1U8zYlMkQp+bT3aif+3H0MLpjNqpPpRNRx87C4EFge5dER9jYJzKuE96BNSU9Go9dV53G
3h/mB0WlO59VsxS/Tc0hzGTVWd8Laxb/MNuNCKcK9U5hFqUc3hGh7ah9y9qXM2nhhml9Wc/vaVGF
0bHzl2U+LvWi/pQphfatKdavshbhsPdngcOO/sEnTQd2dsE/vAWfLWR/e2ga6ze7tax5iIOWi39H
J7/8TIshllkrpV9nBD0YtK7BS05y6ytcgEN13xW2/dDETEBGStl8QxcW7d1AAO4P1yM7547IIv8F
nb/9QazOhprnFdM1ScyMqxwQB+5tswsOynzd/PYRPi35D0W1iC8BUW/LFb6uV49pFMrLPA2ApIRE
pB+YrUlSNy1WasirerCPQVdgq68aJLjSmNo/ICrMB5BCiylMzS0jHTY9Dbeorhyil/Ci9L/ImM4u
x4B+3hzrIUR5yD1CuI8DWwnyPcET6bXJAVkyzInNcm6MH11IRdQn2RqN42ApU3DtheLkEUNl5xyq
3gqc3AMLK3DAQaJ7MLanCuM4Yy5YOzq/zTacPU3sREfCyLYPN6898VD2iFW33PMRIyLpALzAORnZ
i66+0F8dHlk7mDR+bKM6F69IU6hHyRqO+upEyp8uqyra8VhBf4tdLdL0e1U58RMtFR+Ju6uHByua
1sI5Y4mk+00lgsi7apIQ0V2scfgTg3mdcHtMABNOQ1RzNs2xm/dw4xaOKfJtjG64xVJ22ZATp03S
eKHnL9dLaTd2+VTqD8PiL2a/rh6zWYu4em1vhPBOy1Sop2ZkUdRJt2wkvGy04/akaycmGswowJ1N
NfSz08TsYr8B2tE4sjx3vJ9NIuWfiZSDp0XTdd/nIzmxvaRxYHJbBmSD7/RUR/KeCT9hYmTbGQU1
4XD4LxbbY9ZvW/3SBHH7J+d3fJtqmh18/XyQDC2NeScTVI8MHNsN/Te2JO0TdI48MIRA4P4gY0bh
xdDIrIq3ZDhHFmaLY61J3esYp/F1naz/I0yq7pEdxYTpuCBtP0rHI4UriD3iSRlirm+W8onMF0zl
0wPUJJp5sUJwYkSf3T5zSyHjX9vCSowrKwaT8lRN9OR0mcyGs4HMOpzDgiREolA4bmqNH2PvBQS6
7mIicD7QbvmCaytzzoXSrPqYSAeaHxAwcmAsu+rTkLBbHjgBw4cFn32zV0uLgL1UaBAnWFQKT0IM
A6raXRkyxj6tksnzIaXutw/ExOJ/C/hA56uOhVu8RihR3mWNkVjOOAjqr5ZFOeEPl/HaZWYWn7Pp
g5X2Dzxa/nYnhtn8rhSK464rqfH2m99V5ZXw6bGDd1ia30MomuduchogvMgjMY7vjn6nie3q33uh
g0mIroXpCL6wxX6Rm6z/1Z7lZIxVMUe/5pph2R6e0ahDXZN1uBddI5uMZZt6yQhz78LDzCjmvcO7
FJ6rZWgmZOOqaF8YVy/xp4qZOv5ondJLXhbNa5M1dIr6OtSj+JqE10anmOrCv7obc+Q9slFS7tl4
kOOZqILt1Sz0knsyE7HMygXkbKcStRrmdnYClx6Ibo93wM+t/YQ8cr172FtvvZBf4vzXN1UaXL0w
8Zyf+Ffn1163+XKdqs7EWCBcdyLfFS73mbakzd8H/Aj53sCpr4eRONjXFRKwR22Yp0taM25/6wnk
ZZeGP4enRk7kf1PaE7CEHaEGiviCUIvCh4Sk3WpnElhPtoaxZOHcpECXOO3qtDlOTgIPlqLM7ANy
oQ+EjLNyc64C4T+PC1sE73PrwYYSBDj/j6PzWpIVx6LoFxEBAiR4TW/K++oXoq7DO4EQ8PWzct4m
OuZ238wE6Zi91563LMCYKNY2np+zJSW0i6p9nLaLn4fgLbTXpts29Wq7qbukRpUdgrlDntJnOHuo
ByAg6sT/G7RMC+5dRFefAPYK95iwk1D85GJ8CS33005mrVgJD+mK8U8IC40tX8xQBhYtX/a+BvKM
rmbIPaYq69CGu7xgw3yX9cz0RFib4EuNvfF/RRSe54FABCaApNCUv8H7+MOWGqfFVqACGMtzMsYX
pgweHf1ad3f5SEj0DhtcAla1paHaZgQ7sNEsBv3dBF7Gqr7VYYhzWPW/4rKBCaHXQOcso0bE/uB7
1z9O4tM8gIEO/qw17oz71JqF/VZUJoz/W7qZfjCCLo0uuN2Q4EGlBnkXwcCkK4eGtZmA0UHdVDTr
VVANj2SpMKthZ5uqbVjaBXDpQI6jRnKuASOV5IrQYbU3xiA6qBNKiIR5mEEs4eXg9tg6dXLYkk3b
9AxvPPFOsS4h7/sNILGyBMTiZ6HZCG6kf96CoBwYrm5/ExCQElJBN8EpnDCi27hTMj7h8jRc3NyN
GZzIyL5ZFCa/QbxDZ4jzyS50DS44MNefUDmHSzifPOriGcUlrOFtD6bpeUC5ikywApmy6REL+TsQ
kOY7K1cQoiVDK6JVgloW9/mqIGWozgEF6IRT+7UO7NpvyiIFS8rWL9W6mCNPDPwdGAfOc49cJqFW
K/qLH8cuNsrQEQ3TVRP882OXiYbj+9UhX0rnF9J6BF6hjotHM3cs5RPIXR2D30p/ILKAB6sKssYY
g4phW3a3cbGHxeFmDwEXuov9WXx0InNfh3pqmz27aLTXpakFv8Q0zX+YkdTvIca/EAIXW5qNqH1D
wg5DExhUgPZqqG8yxJZar99t2Ve/Viky4KHsZwjDqwNcbMk4JgztSikZnjNW3Xh+VL9kFt3qprJo
bflok/y9gFA98aNJ0nCgdvT43vLcObiZ7Mj/Xm4627rMuqe+7kSKoTNn1oDKbSS/ZInh7pIIu1Zb
j87szTSyf+LWrOARhil8tHppCK6XCK4/aheiNgVku36aWqL/482ss62aZPSYexM1Ak22wQgpnKXa
GE+gDwWs2YLXSTDVHRKcLtGWzObaozkoGH6j++8+pkGsPzADCoVBE+F0yq4QmHw4Zf9urTGI+tWd
X5UqQ+ht6Kyo4Pi+KddSxp5LQ6xH0BoHX9uCL9klQeOxF2oGrQueN9rclJZHYmaaGE+txsxeMAjJ
twXv8xmcXdRfuCrDYZPBscAfm0VIWy0Wl28rSov+HeLr81QKVkpVk0S/K8yzMEskRt+D6mT04S01
M/OK8vWF8Sb/ExHrLbAmH3gxndF0ar+2CrbHAGRv3YsoqZ7z1Mt+OnMDDcqSlVrT+/CQdTfwdAG/
SR6kV+MfpnDgRuGL4JZekpg6WqXx3G7n/NaF1E1DgVQJ2ab7dvIH5n1F3qOjIBvsHWEpi3bsLzfr
9RLr8+ShCtmNaAz+OquT/iX5RwuW+JE4J7JePyfOQbONh0p9zbOjM/ZNef6OGdh+VXUoImxfgXmM
YCO529a3oPYml1trk9PFvsaDlzC7lQZUENtr+n2/QK3ODAIFIj6qMrwUamg/44WB1iXhy/uNghBu
COw4uvu1zNRFoWDND1ULDYH9/2j2jUnUowwXx+yHsM7uRD1zJPtzUmSwOcLucaL++L3kvC4HzBix
syEzSdR7WJHsFic2FIygWfwSPyBpQdduZt9kwtn6uzDUMFXZQ3l/vEx5iPmCORxOuRmS57L2wWBM
PpLL3QyquN227WiBUOncDaqN9YXgYXFtcMFh5vzETJ5iyu+5fOC7ZGU9EPl4ZuvFJ8D7k5pDQ3oT
7dUwd9eWWqLdRbGPyvwWaf3qJ+zR+g3bHY9yETA/5naM03hTmP3U3p2fOQnghA7E1meBMEodogE4
PzYgxiX6qdKoYjckKPH2NmsPZIIFcxpd0zCPfiFtR+/tt7r/ZydEB0SCtHYk2HOE4/l79SChBJva
63T0cKMBIETjsWrRuzGd9hHxI+ZoxNGC8jZfFfJ/jfmYRIUZEBGiJfJkkvyErLpjjIB+YRpJenWp
cr9UuDCePyw0kOEJOirbTJZp4IZZYnPl9Fk0n1g1Y7VqJ72cCoIQCuiaZfYWYJ0trmHm9z+5ljra
R5lXwVTuZfar42D6oRYloqsd2zijuabM3M3NiENVM5r8E8edXJNtnfVqbC+UcH50Zgbc4a+NUdTy
9etQm+Bu4iKq/xLHs9DQjoNobhFQ+tbFQG2r6Sa62MT/KQ+t2I55bBpiLWMbcxRdk935NYrj7a2Y
g9BfzZjQFvT/ODgrPRTbNWfcYKrMw+PvJ/aHdXRAUe11zXy3wDOPIcULsuP5ctvaohgC0Tr1LyEG
i17i6lFke+RoLTAup4xnzmbV+r10C/4c8RNL95jPzEI2qnKinzgBYkVVhr1g0yC3Lp9sWg4ksJRJ
+UsxbY1PRo3Ru6MjuyA1lDhp/Lo1//olwB9WA4vkh3Eg8ZICTUO/B8sX6WM89O0bikUdboyxMZiK
RtVk46R6Vu8jCYZvFlQ3OgI/HpaTN/tgrFNCdJZjjJG624dt49a7UY3+A+seM3IUMHIlgw25Tn+1
ns7HXykbVvevg1RdcEsMFXwdjN5H68/yKbUMWz+73LJxLny3s+e2jGoM4JDS2mrLHCuvfgyrznHY
NRn+YmqKJcV+u/Hw+jl3pMnwciGQVn8mM0L846M41V3erH4MiGUI2SQnRR9ehwj1JSFKeVJsxiDs
iJKC4jSIR7LtKQM7eP8r/M1MIoLzy7JA/WHtsmXjlsHiQhVSz/vOrRINpFuUvn3kaMnqvyE7bn0K
mNkS9GEY6G+gBqXNK372dnnxCrm8LKhXmVLNU8QL3kpghTyruQUCvxbidWXwnnGNx1P2Dso5nj+z
oZjaO9cbhbjPiPrmuKP/AZ6AVSC5GmR8xBnVWOH2SuJMwm1c/n/3VOhHhggFhKOuKPWui3xJqRqy
XNkwZk+Gx8joZTn1VauvXO9cNXjt7PSHaRhxRiHSI/QGS4K2zDRCv6dL0ah7W5IYunMNf+PPyhRt
8IWL1FPPCpQr3zZqZCaukLHQDZGEZR45xFtKa+yd6EKJunAP1pj0SDWeq21lBTt2Hj/TbmpEvMMP
cnBmoHCNkDsmi2VuB6QHZmRazVP/jlEK8EUa6cQ8sA1ow31rGK9/m5V3pOI3A9t7QM5Q5c/wxViO
BNJUH+gle7kZ+8U+ZoOFaNSs04o6FHyrOvlV2M1X9rm9+GiHbp12TqglySSsvPFw28T1in/sCWb/
rLFbjE8DgXfdR+tLHhPGKEw8QsTYPPR/LCtdpESqRomxeoMCHmqQ2RODaVHq0JRgOdrAng9wzbA5
6q6D9mm7akQ+wTNhFDp694Fz4XdFhZF8R0Jm7gsowwncl5+4FyA0Wj0YxCfDXcWm9sjYo2kQ4KNb
OOMqAdqzegwkf8HeDFnkoHkWzjmfHFm8UTCikYfDX2l32tYFHpa3SOkmeMP/5UMPZASHew8NpLMd
AFZgFsSC7II2hxnwliODkEfKffeEKqKK3tj7kcHlIanMd51cxJOl2V9OIbCDO2tT7y2JS/U4OBgF
9qVp8kvYuIzdWFek4FTymmIpHnn0Ce+Yqru5v5lJpGFt9lw7rNEvI9YbvLw4RbAZTAs0HhSFo3Ne
kUNmOBhdUISP/pDq6cdfB7s8sEFCpUmCd+7/V3osbL95p4pwj8YTtQedSsgVbirkm/+RDI/mUjFp
ILutUnqqCaVfMIRS5CoMERsVcDdfBPOt/r5pWdy3XZeM933sxIgB3SCbFGa0GGuqZnOP+QCKdBaz
Ch7RSd37fty/oW9qfuhhVfIT8zF/jBoYZpZClCxR8rX5h8UNzTvkSsH6aJ7nLDvPbZo9I8Be090I
7mDYGqiu0ErYHNwz6NXs5PiV8mrbi+J2HIUYuba9U4tdWAR9/ZIs3eAdgrWmTx1nZKvgUuy6kPfl
qscwqsPoUMYNg4IwylhCNNMMviOp+3gXsE/iqctz2+4m7mPnI2SaK7/G0XlPMdvgo2idY6C4KoKG
b3hDDoSI7isau4mJjt9yrWu8RYKSNe6cgsyXecVgPJY5m0nds0yLFjXfjYIYaso0yOVkbsS16Vac
C1F731aufl963d3wbavnPhUMip17DRE9eAKUXwZHw9uuj9HCG/fRCsqrzejBlwMyF0/lsRjD+DvL
IvU3Qj1MQbDG05+yljXZDoPpxE0M2LzqUdaEbZK106DEaeYP+lrkHEs+eXdBg0qKRC+bUYz0uLRO
CcNLXNekk2RnrwuBCSGOwEG65oQtHHPcFz8KzcLyemMaLI8xelPIpj373H295Gm+lYgKi2Pl9jnR
nnX/u4ort6XPdjo0kwSZ+qeUYq3dh+j77/qYjf6OobprmSd2wkJUxemNxLmsHqelD1keQUZxPyDg
QKEDTk0LOKlarHfzWsDm9fy4M6daDl1/WFzm7ehyelFtSXX1nFOJb5sG3S9gckEdGOWWKEZXH1yF
wWmXsAF7DqkjAYiCOh4GdKsm5zlcnGb5DP4fLlP0c47LVhDzdo+6fj5TCQXZvRBt90VnWg9H4ckQ
CMJg4LGnIht2OLQ6DDkQ0w6+bOzBUWSCbMjKXeZDPcQ6P9c5Q0bIJ17MsJOXpt2M0qr5mLBaqh88
KoT1GoZyCvdjosQt1iOfivYkwix4SswUdN9hTkw0WSHLYI4sctVHQmgY9LWKVSeO7AgIGxx50gly
4YyWdkmI97ZRVFSB7CXldpylsnsOFq86B7LKHai2/rAePIZj3ZOc1uFvjOSV7cWyRF59Hdp02Rlx
Q18zXVp3k8Oc/sqgls2G0+JteJqg8ZNzg9fiqRJRlx88Co5bcElbBF89enmM53Pu/Hi+i7WNJU9Q
7xHiGT/fTsAmqhObh/VlFWkfz0eBEymgwMaeL/g5rM9S3l8d54qaCWlIXSeUmql0WMHC0MPxqcvi
wHHiPCFe7LxtO+KyjknzK2W9j2Sgpm2TsU1AWK19OlPTmP+WISqv4YxGaxszdo+P0viyh5YEy0dS
Sioq3O1SS80NjhNAnWmmvRlZv+QisA10YrYhK8iBlVWmzGJkr42cS+czQ3541aZS81bCx1kOEXMi
S/GBZICKkkoYkNE6fq74geoDKjyIyKMBSYR0uH3mgHNfSQRJ1mfdKwo81pptQ600YzeruhtyOQxr
BwhCNX4RVIeew0NChBi2Sd4TRHD/sUcUBb/hzAADXZTwT20d1Y9eH7Q/bXOjhaw9iOQ+jhf/rnAG
Lv9xFTMcpaJ1r3XnLeZX7eZx9+ziXTxQMHf09Esomzevq8P0othxVxeXQdkxyH2NmmJuhPvcsTlE
7uFJ8RN4tyclj4Ql568NW7gnfoTDcwF2aPeSJJKEysR4zMQ9L+12a5cC9SYYkqwg1gd+9rrMUxLs
apQQajfzK5T7Gzs14IgnuvNAB7U03PSjLl704k7uMTAEbm6gXzBkYaUGPmMSLh4dwreNkxzZI0t2
hkOaqPCYTAyt2YMM/voSZHr+Q7CF/NtTEt1BgczQJgjSqY+DVtP6jo6caiP05uSPNl063mvPSZ44
cCBioVkewYj5oFo3/kiVf/5/JMiXaxcuSOTvOhG/iWkm29nt8ZLsAZNzctZd1jg/zoCpVwhdRo9l
locf+Dxa95u9ahO92IZzEhUlV6FLcPLahVsvdNfx258n12FhdFM97LKsjxKEILiWN5YOAHF8nXX6
nMPhVW/IcwJQWOxDGfOvAXZv2FEaYGDh4ZSKSwN03IQ+uHSXfwA+NcSnA7WquVhPpXaHyb+6Q+U3
pPf8RNU3bs6SjI2hUxPpDu1wbwYQnjBtu2m6jl5GiNwm8+uUF5qfvPlJmQvJr6AbBkHj0JQkcjFy
RaZOT8TPYvh9qfBAaAWcPTU52xEogTt8f2BiRjws/4E5iCPOADeZzlpHc3OqFFLdQwCYU18yKrzw
5Pphcl/RSa5PQbei9xjUOqfkg2QiPdMFI8TeuOwok0t/y9p+Qk6wrkc3Dzv30fgwx2vgaOw1yNQp
MTL3hiq14dNifSxjET43fqkvN3/sum9vCwJAGf6TBFz1VyzM0nYTAimEwuSG7zD/eRccwZL9Wxul
6fBWTnaYfo9OPTQjmi+tlpc2yipnr+18e9CFkLQOVFJvqShJgt5YHqQflnGO+L6JG/w99MPEf/Js
buJz3NGs3RMOLi8rSRbhHcJKpoIRr/j4yRDTVMe48p15mw3xCANm0cMObEo17geGFtym0c0Bu61k
IOefJUkGeMQ8vvO4bmO12ncHbrf/GILxYvNMnjTj/l23OPjfbz3bPYJ23T8wS5TDoaWpQICRVTTu
aBnL+WdcGsNgUXf2d2G7ZHkKSSLHtz1OMTk5nLe42kIbTs9MUjwP6d1NWsWVkz3AvFQ1EzgGauzx
ydDainCxzTMBnUN1zCZ2iVtLZMjFrUdJvIUdOUXLvOhaFP+tery5cWmXyGMMNnL2auepIYJs2YT+
QLLK2IvJP7gWJzjELwLfdzZ00lciP4R3Qdyr+BgmneqDhiDwNvfw9LcA0xVxKfOUsZWbJ5WqQ517
zoXgJOQqooDFs2cLSjXVjZHXbwuiPDHgFKiayOMoCq9eoAanrt6twHPkwWfq9suNiyVhHREPD4yD
brpM6LO7FCP2yrcxw+fD80EFYjMDDoyBRd0cGMCwXQcqfiOdCXIjt2oELe733awJnvE7u2Oo2z6l
BVbsbZ8MdAqI2zUxCLdE4MUDMLeNRmdyLx709t+qq037PmL6Fo9se12x7WXqofoEUHiP5LC8auiK
63Yt8JQRilYX9kKuXvHXAwiUHlJQZ1df6TwFeeD383tT9A7K5jF2rgUhSvIud/01vuR52FYAsoL5
byw6k39ylE3PdZyr9kL+DjbZjWJB9lzE3nwjE7uWSWI0IR/1CbEkuHzuaC4s2jMGUR5ljmdGzLOs
Osd90mbtF/7DtXrk12yaC/Y5ctmWHPzZmR0ifgIec3/5U1DycGcYOdQsTPE5bSPBCHvHRcNq3ukS
Syx3QwIRBXVShYSNlEjaO6z30cYz2KoiQLku+tq8vVTAo8H3MA07qZ7ECdiBDLN2BhlUuV89UOEr
okB1Ykso5/dqVPhPBqANJx3oMt2iYr9lTpJ7076MKdIdGdvaeY1mXJUcbyz7nhgfBM9Oy1zgKeUb
Ih49SxjxBHhXj8op0Kd2bLx+2pqI4U1ntUFWoIL56Cx1fs8+WQTHghPkYt3ZZqhCgG8+xEFoCErh
AC58bK9h1DzimXWPkhAbEJVto4fDkqHlf2Vdmb4RnNp0p6aMnKOtR8JH3D7SlzJi3vg8s+4sfnDI
G7h2kVzzP7pwCECFA8qDz4LU7z8n1BoX5fQuGZkzhvWpd9L6zq4YcjezLn24xgpP/TbC8NxdFgMN
my1YHFYHZZwZyM5CWgP/xALV8ficO4dIB6YSE9s0YlTC9HECeTdfoPgAYM+ge/4DdmiQMbHXe+H3
z/h8kcrVvvShECAlGCvzWVVJi5VasTMUZBIzgWTf0uy5DnVwHLl1MOWMFpmtXirAo7gszF3dsKt6
cjUGKGYXWIdJQM3bve0LOIMsQFbKX7C9hFjaIVn3ibWgckNGMuougF76lE1E1m27LCs/xzoq/ENE
zHxOmvoaPi6Nh4IAi1IfYlS8QbdXVjnP6GdYcDDT9VFCFF78H/4jWDcwRMb+oWUorjZIarr/YNBl
TJ6SG9mwoJRjMTZhnnFkVZDPV9DibcIFQsJzbF1khMItuueWqsw90SiIz3AwHuvhIrKnHF33+jS7
CLOQnyHDxki9ulcER+SMzbqL4pcMWYDer6LQjIVH8Y+JqKW948n7Q0ltL2hEER+7nMVQUSbt/rvp
ngmcJEXRv/SyM88RKKNw6zgW5Q/CtLj9Xsj5utGweyKJTFn98YYc8fqWyi46QGsJkjcTDdnFA2lZ
/cW65MObw/kqEPERAQ2A0DKZJ6Dbn93paEBPzB8Bzaz7J/H8Pj9FSJ0YCuJdBpHvNW9TEiKdWYM8
xfqb9kR/7liXTeMVFkYESR4n0X6Fvo9LoQmW1wEGCJVWnC3xN9F/CriOAAQI1KTJHshUWHilFx/d
UeYokYOpnHOCF3NkpNckyot/g5LIyyTQM4hy5BZ5+BNu0Zr41imK1KTT11mv051dWBZvWxJbk607
1gsJiXjMHgV3zfAWNlHSboZ+bPJjMzkBNIh4Th9YqfHBhTZk6TVeK67xCANwo5MVu4BFvMo5NWX6
FxW2SfkPB8zdN9oQeXhSFaCPkxmc/tgGGPSPxBLcKkOHRfu5r/vyNGvE/dulUit+vtTTV0Cy8y+E
PXVFXgSV1sOSmyDZZUMbwSo2SN93wA9DnKgSzgH6ehIbTq6OlpT4gSAhis+ry+Qf4yKODDAhJt7R
MTs/SKLpHrPWBd2YBIGpP8olWVkzhbjWX+nrQaU6ipZxi0IC2RhgEHEiMc8sB7m2srvYKgvbO0q9
mf+jcMJ/kPVGYFWDUMckjiLQXrJGepvipO/PxAdimFvgjCWM0vnCPqIx99/ArEdsiCWWKpA0qQC1
UaARXDFg6BPTjW78SqNOKXn1KZOX72adtXOeSd68H2SNC4lJY/AhEbHIbT4EJGuBL1iBB1qnHVD/
yaxDD0j0JQwAN9YIbIj6CI42LiH2FfDs3wZNGtkJ5HkGi04XRtyiDAIIsO7AQI9FHU27mEpaQy82
pYPPYTY3x5Ab7QPdL49QhESAMDYebn0XTuq9KPxkOoA3IBYG8T0c7nZyI70hSxYGKReuuSO98say
QphLb7LMDnwmv1h3rBGM3sV20Z+TJcKJGgYt2p4JFsaDSAnzDjsXrdFCG/BtdMsyuUNHzLGOKslF
w09K1SahnYmJVB7GF2hWZFHQkzo41lzRXfRgpb5zaYZvYMVR2aPnNv0Dr2m2XpdyCv4rnJKunVSO
Yb0ri8X9Gcgh6rbJ2qn3wZYNXTk2foJIOUmzLdbpemHBTzuwB9co32mOU3ITCt/pCRRx44e5dMfo
fqgsFzTEDO89s338wKS6zLnzsoo5eWPtXSNasqBApkwHvUJFuy9tnj/Ono3Sbd9qovWcwjTZhYun
fKxpW0l+9FQc3c+MWXFp+6P/rwC8cfTUUiLVjwc6RYSS8gIBc+awEEn2xGXm2g2LbOnt7Zojv8xa
OHMCJQyPU987Xzj5xe+o6knTxKTcH0n/qf52wml/NSNZaYiQ4Nv4dLJF0UCZTb2nkLhK4EKBcFBh
wtajGRYLU4rt4I1I0BNvYK2b+CNBrS3T27uJ7Dax5aUGADV2K0q+jeLhXXbpuoRm2wUAe3aedcpD
yyDP39Zd7gfPbNFLs5/dkvAplU462a8raG+Eqk7d3VM0EPKHzTJOX3lgGoIOmV7SRfnJ+CHLllLM
LUiRwu0dIxj1Jl6KfROhR98BPsAkPmDw/RuIKXovKWsJYwZh9gumJGoRMdvF3He2Ff2nz8Zvr3Rl
QkaGDosTmO3jJxEesJkkMsZHt8sQrBPNjGIHqtZnTfRTvMV1ATQi57QP2VRN4yWso9ndlSQs3/rR
cHpaAobdpwF93Xi2Qx69QDNgbhAwtYj5qxsChnO+c+KVIOlsCKSgy2/ihMhEzKBZdIr6UCHlERgu
z0SDo0OGPyZI9iMx8sOnh3B+IS9OQHJZre/n0Kbpsz8p5NTM7b4Q+iD4CUMclXsmTxlL9rQKmuEz
bJN4PdOtmQmqaBuDUo+S1T1hvqJeNIT/uTdgUli9kLyxPC5G0aZkeM3O2NvS+tARkNk+sOqKrpB3
Qx46iV8H2kILZ3olp6a61lDZvGOi/89jn6MIKGk7XZeRSKx9vCaBPuYBRI//EOiLRztTFO48IjDM
VmigXVRfC5yNLQKQjHCS2Xaq0ptuHIPyiEVwwgMZOp7g8gq86tj3/vo8CV8x/S3t8FyDbmNiPIbY
tz5ClxyAnxo6hbzGcGXhiMUqNV73FGUBcuod/7VmcbiuS4/RBTNPn2UoF6IFfxRVJB2vIAZ4sPOJ
2b6HuOYVmoJtDxZY7jOFZdDux3Vurt1QudMu9AJs6+1KQfJFW5SlR7YGE6PwUgyX2AeYt6PY8ON9
NcrhvVkM7UGXuRbg0JKHp1Yxc94LLeQf/MGGw9FwfWy6phGfxSSi6xDnxVfUEmqxIZLFEI+nZf/T
apeOum+JVyD5FsXMJmRBRofjjeHThIeccDzVDtF+1EPT4ndsy7OPyMaclradgyPjGZKCKCFZ3M4l
IusjCQ3t90pkp/PlugvR6g5AvIp+JplOhJXOTzH+XgQWTl+2P46DQncbQzyghpUtUkIy9xxGH5mu
/f8g2K7leSRA4H6ArTJvRLKM/wBaFHK3Bj5O2VVi5j6RO2HlnulZW18mu95cC7CXULMS+haz3sPD
jtYtHH4rLw1/ZV2PyztyxmrFWUfaczY12CQwqFbZOWs85xlju8aPFiG5uCOPIXGv1OcJKuhF9DY8
tmRmpWcyeasdbEnkGlugR0l9imNYJFfrLxBoQBEgZAsYaG/paOrsyuZ2eU5yHtITTs6Fu1lmBHzq
kCsUSR8InQOVPfK4Vdk+fMURR0pnnZrM3+M8wkGAUNXaHQA+kpeAqtG55APzcwjovsnyvRqrm1oY
RNEy31oIrCUQSvT6FU/GhmfHrYb8d1mWuBOdWgvCVsDvo+XbUD+iC97w50DsHdiwltrbFXg5/D2x
UMTtyTagoa1p51YYEDgDSYriX7zDU4VaHzbEuKfaj/8aZKTj6SYKGNnB0S5sQtp+5ji6Sj9Tv2Gk
+ShZwySvxMNhsYTPGOPZ5CVBCHNdqqHz/1KFrMVh4oL625J9892NZGaf46gHZGVZ0KwIGwRbE57A
Jr7grNAXUgjS5NL1g/c6xrLmtWRb4R0qrFT2QlbE/I8QZvc3zJqmur0wVbTHdyNZgo5Rt+60C5Eb
LaEzPEBqs867mHBBJUvOlIF5Y+nTKKc5ki2mY6V5q2HLuPdJyiz7T1cSD3BckCTynUKwCr54APFd
bAck18kp48cXv7QcXe+85Kj5mG91s1OdlPLdEt+qCP7RRPdo92d+oksyS4Jjd44XjOgjA6Zwf5yw
oACPePcIR0gG7Z6BX+EldpDyJidv4aG8JBhdcXMIxKOcSAL6fBK6QacIbiXqYysTRrlmJ2ZAsVBT
QJywifOdkGvM+FxCbpI58r4Dx+xcufOydZ/GwNb3EDekfPG8nr0zTpcpP7gTf+MH1NGIs+wQ6rN0
HOmfVxVWzOQCiUtrAtLl08s4YX9Ie1U98JwmJJpNTOkBHpewZ9RYy30OGCvgK2WZPF/cDBEeM+Iw
Uu819gYYcZVWPgvi1ny5eSd+erQz8duAMREQPgvCS2wHQ7iuLNQL57xDotliGbWCJWjupi4gd7Nf
a2T6wGvi08CSihh7b/SvBmTwfKTEpNnunChiuoilpd6F0RyEByQGqvr0C1Yf58xSkr/FGarzjRnT
TN4TLYEIGpq0zFEXFLXMXhnJhjTvJYMCeRx7qN2MdusbkyIOQbOCSlfsbnZr6tCzIpknxPQVgVVQ
P6wgqvIDk7TkV9PCJ8WuiBztUI9EYm5rz7KQokUitm9W3fzlrNP8lSkrnVMXdiq4Z6aGjQ8pZbnT
8En+NKYLkDPKwg/e7eB5zqbG1m3RFkoGTStahXKzTC52+cKY2e5rgm5icqyCrjkF7RpHe/CcBLSA
5eowhU9kIV1SU0ZvpNV2DwzUWJjEN5H+DoL6UBEGhNKae6fzv1VBavuGInoBEpqECBhJ/KL3A75P
6E7kJuF/lBScM0NDfXYUC2OMTYLMAcFtRajRsY4DsuZxfMI+FWNon1BkR9W7Yph3yxE24srHWnzO
S0QkuzKJQW76PtDeuOqW6jvGub6AHOjyyXmRQ4P4JTdQV7D9ouL4gOArYQti5UGHbxENyL02xZBf
E4KdkeY6QVZel84GzfcqfRP88JfSyU8Xil55P83ARvWEPT2ND60/+A9jRFeDBzxLne1UQrm4cAut
4CgpDPlverJxXgrgVQxt1q5fx1fbum2JJtyAILgYgGXyYEIGYxf2FWb5yUQ5fd3QprBn7DoxjUwS
dwe3IQsY5Hh1mp2xVSsHJHCn0IaO6eReHe3KaDsTQdjdyWrCQhIzmGOsnAdpY4lA40SFawGKLtt6
pY4ebrsYtExFXoOaNBC+Nsh91bUQSUqQOIgbxPBEiNMpI5GC+HrradppVcVxjuoi2JOBwyslB6gv
oBRbOb0yfY6ADS0xJz48E8du5xQlGwrYOOBua8c0+Z2KaoqfO819fFfOq+T7kfzZ+LGQZhneSMTT
xbNEtXPT7BgvoZYgLQc7MyvOcwMICzYfqD7M9sWSSxBXuJQPao4FTQTU4g6xX54kx1ZmIPs33sz3
dBMPrqMJd5yDK4+Mmsbgm/Z3fnal33iQaXPcCYzN5MVlveTQ2jsBcnlVilciuFcSu2wFyWOPl7Hm
Yeew3RCt1bVHI/tevQdxTq/JinI94MvG+9ADARoRg7O/YSdl2e3nSqh3Dl004liJJW+ZVoZQRNBb
/w2TEn8y+HKojThAAZPGDJEQX7juZ8Y4Vh9CdITkk7td+N+cl0RXU6AQD0/vSdpk0hHHA+yES/QJ
bRB5Xr7X+I/9IkNy1cA5U0W2g+J02/TJOkX40P/H0XktR25rUfSLWAWSYHptdm618ijMC0vSyMwB
YADJr7+r75vL9thqNQmcsPfaGgCEU0a52C2InW7RJ74nDivE1lfWz2xXGpTW5cFn0IE4LP1/LjIU
P7wio3bEWc5OVMCj94lo1jX1DWvDgZjSQc/yL9oU8CXs0TAdLiHTetCryqsuUa29vcvognAXVfnz
loLS4bwlkQ69uV/MrOLGEfkXp1IHqR3PBCNpLu0kBrOR/uaDUMQutpP6JOPX/TfmZPGlVZJ/0xnB
uUCZ+C9dNAkPNqbxE54mfPakkBfWN6czAv+k5yHcUTqS/1lZdoDQrAJHeNe2EkCddEfVHPMZrSzS
OMjl9xlN+N+aCVaxDXRQvIpOPszjHFUPupiduyAYyzletOeSFLMEcB2jxRLuUfmzhP3BkpBJORyI
nCMCBecL3fvg79m4rjmE9ZHip6qWgvq07qm6wP6tpsGPWdNVgi1CFgjTvimfgs6Z8uvorOWPvbbS
3tU1hoeRT2bRDMV09et3uaAsPNSr280xmlXyt9ORTvFsMxDs4yawi25jlX6LEKKpxbueSvOubBWo
fR0aO9rpwrbcS5tGyQfPxKQOgE299H2qXNrzwOoZmwfB4l/rhU5jG6ICJCt67lLCnlTiLNy7ifMa
hYaIui4a1ulN42cjPjfyxF1Lzkm9hVxCPijjMHfetrbM3ppF4MdyS7gZGJDYOkbbObo5xcTc9/UV
x0lLnds0aHkWexEXsXgkVndYUaFlhOko0MAVNRXhq8AKKJ4njFn5hZi0rvnLMH0AFK0zDFQLT+Kc
VM/0w+kHPD5Gbhi0mHSNQZLK2EuFhTkxrdEA19ue4AGkd60PWC7WWWsNd2sTjF280A3lL5OnNIfY
HHjRNkJ4hrNwYvgH5wynyoz4WKukkhzqo8BI11sjP+NNeYJVhbErbCge8Mnu00PT9thhu4pUBSDq
wJo6lhsqLZioFR2uHtUZRpZN7o/If40V2ojGO1Z8xV3Vu3YrDhmxJma9YkPOWNMqC/+9fnS6XNl7
+rGufVsasZLf5brdEO3LPOkxlvsZpuXex/T8XHdy5BcLag4KBdLjEfslK+5oOesVceN+JjSnvqqw
8f27Ih84Hy92KlvyVdBvEzuybTnnJCCEzhsPLOvH8Zvt1Ox9JOxNized1SicCUIBnhDbPdG220J3
a3MnGOGjMauZ68INC5MBfpQKsMtPDNarg93wx1+yChcUzDUWGMh3u9GzzsXI9PqwijrLH1WFgnPD
GEDxL9XGZFDtUgIEUMJP+m6w52r+LNLWIYbNWiTBDaJq4qiT/YVEGrm+CMBz7rmbKmhRlr1MARZJ
jQQvpzAlRJSECiYPjb9QBEsFl+lgWCr80BUZHANlYCM9o7REX8Ul3YAFSuEI0V+BEz1rFq1jnIyu
s9I1w9je2iA/QSP4wjTboUVZvI0cYheeRbF0nd4onwjdq164uBCBDRCcriwl/PG5cNy+uSI4WPo3
z9ATM/Es03TrWTNeQhd5LjATvx1+EqjF6X2fJcNdY4/6FfG3qI+ucgxOICwigjFCS6jN4lIfVo3D
hKi1G8F+KFfDXTGPgJErk8woUNR0Q4S1kKM+mwLNLOagMvwueb/MDtKoXxHPQiG6GTLIYghURQQS
nS9GBgdXRWi9c9i8/nGJ1p4lHLViFaPjIhIVdjMepSiPCF3kHqRoYytjuuvcOjTvjYIuTeDujKKw
JIAlOpWDHMMPm2Hue4seGCUM0pxrVhX5em9Nk6j/whzR+SMRCJwE7P3NikhcV1HwMtK9qS3wBfPV
9haFfOtRmRxRyScfKIa7E/gytPio5QQvPU3W3VQrtI3DrVAj3JE51CtrCBVcIOziNhBIMu3YqNme
jyNqA2enanvwHzMeXmxiFciPe2sk5GE7c+19hxqRPdRRb8zwRTJy3Gg79Iut3XRVdOaJVo8eyL9b
YIPpPtmXVHrr+XQIoEX65TzzfYvYeIyb7xRqA7QcwGiHi+66dB2P3rja9b/VCxfrzP8hqF9yW82P
5L/O4s5yhPdOZSjrigznuYC/Ca4BxUncFX1ov8+1nJfywHdRpqynMRV6zBsJOv3bZe6YEGQTFG85
C1bC1kpePsx8N6L6C2vMKGMpHjXDn6RIU43n3tFYK2HjVfbeo0Krriylk+QvL+/qQsdlzY+iQWWp
2NJ33oz8Q20ITcb1pIMaLoBTFF9DCcHzdlbSFxWe49zgJ6UXOFsnrBj3jVXSo6wc81yqF8NfVqfS
4xTmDGUeLV/bdZjPWVTAZFDcLeTdFK2GZ0YKI4SJzLs9amXhf9Gcyf69xm565gkzaOunEL8W6Ru0
h8SqS7C/KVTib9xZnjwGYUFQfQbqvnuv2Kd05E7xrePuX2zkZwrm4N5BO/7ukRl/j8CBwEDgV73Z
kzfmDEgvkm5mQBLUA4OrUL7BjPQJbqsmy/2Dcl+2B4McyT6VNyQQ5RR5Rs++h8tnNMNUHSto6Nmu
8OwONyiSuYvJujQiVgnvxc618QNSuljJSXQzzqN+LcpvXnL91+B7By/rC/eDrRLpdAuYxOiQ+Q7R
zezWuo8mSGyCbKc+fVtVPT7CnWKe3eKBQPRGvDS+j1ZOzTdVWWR+S8vlfuk8wjG36ajz+YzlpH5u
ojH8L4NHYghmd0yIRDYElVVkQ1PGCMbn9S2YpXPqSUlzY8ul84sH5rQdix2uogNr1gSBcDOCTckb
T760oV5KPFggqrRd3Sqmzq5d1hm3XHWU6MXMEJGw0VM4TIht6m6q630+zL7eEtiOFD0B0U6uMPJj
Un/njmVyFqUtwhmdM9GEV4nEkdrM1kSWjM5+JKzc2pWe512d0hpRgqxu8cD1wn5+ihwHuLwOPNb5
7eyrIM4tTqc9sSpzeEjm4AYLn/HXD+9JecMPVTpMNWoegT2zT03/Vdo5HLYQohA2YOIRJlwJPdNU
x61fG+Q6vOcUcnJjsK+AkcU07fTPZowQCWxQ4K/OdcJg/N+aww6PtZFWGdcLEx4QCYTj1GDe0hcb
fDuqPBEtb+z7qKCBAloQIgG1AyzN7RZhb2Cs375Q+UXWbVSe2zXtsqPlp821KYnPxgqopsnZzPnq
kuAtmfVsJ2xmnzO+ufSc+yD63qgcissodFPcjLVRezVESYifxXPIosK9m8DgsRz9wWMDqDvFuqBi
psoevCO/SN9cG8vNQdWQ++sTpO96/pxwDCBqnb2oOozM055BBobEixa0Ke1U2/LTJMM4X8n9IdAT
1SwEZ+D8LYFgA9b8TZg5HftHu/nBexFeCcxF1uDi/XgJjEMKMUoKKR5Ci1GYOtmrWNl6QmQZ7xvb
G1ywZ7q2H711zt2Dx20UIRC3ZKm7/TiVlVFI04lRGKGJISukgm+8UCwXYqFZiG8qO5DTBjxDadGs
sNhniahE+A+vVCj5IUiBPqLSmQJCjxHsbuq8Z/yAy9HAxxH9gok6t3vI9s3ig5WSdEv48Go8MFSe
813Ukc+9l0aEZ1ATyfcUwNjcjpXtdh/UkVNBsj1nxZcDNeMNrslITkja/AZ6ModGzu4bRo3gN+NG
JvvCpiPAOU5WF3Hn9xGKA6ALCjgedpW5/Y/+elqOsyjg93Ukgryh1ObQx2bHbawSwX4kUA5Tmsz4
XnKBG7z+RauyfmHWdP/COebDOCHLHuZ6GO32AcKiW7YOVrycdJf1uI6UDDEuEwxNEaXgB0HR9spv
PormI9Ec480/SHP+wDS58B/RVDUC8QsVl7p6ueOvd+ALrWWLhzDAZU6mCjBA+wbi0g1dEu92AClQ
o7aqv1Xnm/7UQWyCeBC4RXVJAFxZEJrJSXn2BH+q2CRoNRkRo8Dn+OyQ214hupaYDScdPK/dQOwG
4v2cHOsRtxtvA7nIOVfoH7cT1j/s8bZ7DACWiac5GxJubzQGpKjgVmu32q3r4v6mef/DW0LATF9U
SwwXp3BY0C7l0bFVCcO6TMjr+sHhgiR0SBx5HMlJYW1ayPnOj4pengqiOYG0UfODt8eIRNxKHrHM
b9+sqqhpxHK6ZhJtscnv3KkmfUeOkzMAYstM93fWjg62rrKH9cA6t1zOIXMtNvIgmJt/qIsjfhEF
73f7WfuQBQ+4DVyzv6UFLW9eaU1DXJQ3GCjIC+JFWHapJHp2C95zKlfp4yTD9A91iWC1WJcdmbWb
AgXLRrSWih7SlHLq7Ed1ryDzokRP9rfrHDpMRbSWI4eb5tW1ndeGJVrGbnTpm9glbt2JV2I6p5eK
Sj7bA9YSz20Ki3Mjbt8y4856yA+YfsqIEUfLiVqlg0FfZGpxJ0RYHwmfJLyCFmlVR0g+yAcKSvvP
YgmwOESctMcJ7SufF1HaI4QaP/kGRpbjqEl9RcmTaLIBWTotV7YaRFkkmWcBw5w80F0hR+4f4yxI
8UZps0WdfVeDbhysZSccV7mP2TKt3Db4+5EIoap+HTJnwZ+45uo6Ca7nyOlMtM+kzWSKNW2zov+t
JKm3KEH0M/2ExtqLu+g3rJWrLoQOGMIL5ny8472vA9S6ontFrkH8NyoP+hdtlSaBULiM2W5sPe+h
YHu4AtTERpprtX63vO8p3dUI6JhhvWfj5WT9Z0cwzTcJLAX8sGQXBEecOGzGG3cCwqdo/xBiuZFT
HFxOnebU04VNOw16uRn3rFRyZ8f3amOBz0zIxqka3XWnmO9E/Va37F/8A1qPgfNR5DAq7WenLOjy
lPYs6zC07qIPntPzW3ByNgw8iimqkcJaxJ9Reqai2bLQJ3SCmdNW5HkS/M5r1SXEQhHjgfxMQdJr
AGOjvDJzzyvGZLV6Rs64LPdFh+mKZxmubTtOHZcp0QlXVqQjA9GR0+0ANsH7YvXBUHqmrx4OqoFB
f0JIie4qL+EsxB7+jdebPSzjfrYU5olm6q+FRYH7OjJqPmprdgZmw+lA1ThUDhLAzdqk+IdQOQxn
Y3FhbLHGcHQSwNakZ58UXOj1fZg+MGsHCmRw75hdEMp1/jMVAyEqlA0ZvLqUhMqPsBTVNUqhG5DL
jJ8GGzcC8cGVMcNSjvPEUuG3RGYCIk+h7N32zMsZMTTZ+LSmPZEnTB7CM1Ec5DF2ZZJe7NIKozcl
xvFYEQpSbvxwQjBBNNiCxiwiN4p+0OhViuYAxNMxd+xks+AZGhJIX6b04X1tC5KrWhxrv2tO171F
VmlkLG7mhaNfZzOQIy+iC7cQtBrUVq48dtkC1nX0iB+gAGrCcE/9MpqHjpikXUWDHuxS8BzuXR9G
Wu00ySZyM41ACvZl4VBxTbkdFKcZTtqvSmd0d5gUIW8SFPifXlNMtJkfwPmG40LEypGVVL6e1GQg
FOYFBTtvsiReHW6WTg8D+xwWvYHiir7vUJkELt9G303Hsuz7v30xDx46J1Kfb1nfQB64t/XY590d
jloVTkefeL7+XAqnslH3cJ1+2KrDk1AbAEUItVTNV2OcmX2nwskYI3+H6KhpY75AOZUTOoRFLRNy
TaAvn4mo2gN8sVq8SSTi5TNUj0Tfz5CxiGeF2w9yEAijfwtNzRPMdw4LaWaLK/wFVGw4iTeKQVvx
4tcBmoSAdO2QdX5GRVxQu+NeKtPev8dJQTAQG4AbuWUlbWiJW6dny1CWU39zs9QlIXd5yUBRrQ5k
jT5prJPKeVmZBVXMzom2G8i+QbvL8c++vFpY2CY7WYUNbRRPpUyKvZMRewm1ZYQ//FzWwo5uWBar
n58jhPuIL5TX1cOmJNRySfc0GJVU23Vpo7+eVZXZVtnW2v/piHIrtxU65XuMaPNLbiWF2eCCZdAz
08WHcQ/K+NowkHyuNYUyG8venN3QRbvpYed/Tq00p5sxRLXvidEsTgFS6uXQga6VnxbdekFoC5qg
Ip6sIoX3t+YVoMp+6tfPVRrkuTEvdwVZVzgG0YZ0/ejvmtfj+LOWszufFpvknpcwBFUNCsLAKQJY
U1YJm1TUpsuwqZMOqYsIcihtMmNOfD8GKE8uIWw5loV1gnRyy4XnyT1x3VZIxgVJ5e09p2Ai0Xum
HqtJPPYCYSfY0VEeJJO20DvCrIIRuqWJa0dn47CLhOeOxC2vfkIXgRpHJoczEn0SuMCqlQQ6olak
GMisO0vNznIdm9Tr/jERnBnhJLbw8bW3Tm4fGshICPgqvO545+FBr+GwQ5lfpl+tHUbOTs7ZnF4c
KCwjeZf2nCXrx8yd9S9DKDdTS/WierKiEqvCtkM8MlPx9pV9X+TRzVZFB/ymayx8z6wkXfnRuYMF
38ORk53ftWLV3m6eIb3sUBKX46+kkZAJ+9YMbIaeuIG9e1a6Xo3MsU2g2+b0eeE9YgVfIHbKC40P
r1omfY/Rcyp3HIZV8wA7SiIzBHyX3uUeqo5HbdNlfydzDxJqZ/dyTtgro/jMsNGzqfF/PGoK56YK
TqoPl+sN+8fIKOscCUjMHwuuPdTxdd+JnOVby8LIGPZ73dbBzx3tqPTB4vBfBNf2Fc3j6qevEucD
m0X2LHlwaNk6T9+9DG2NaTfrrL1ptW8fQjVQOK/AAjMgRQHJG9sesVhEJFaYGPBsbk2dFTsWySqs
wLOgvUMgHqVEruWrZOuC4GVKT72tPQHSS/lm+W5JEw4Ok/TZk8LpxbT8WRYUz2gynSzdTrLtFlLk
+qX87CVb4K0BAGtit+TpR16rgeQdDAOpAVEEV0HyoP1k0mcEz25ILq4ibdderTza40kArsrhME3u
oSv8PHzKQO/Ti2Ma9fc+sk/3aRFelx6TdaA2STwndbal8GqsZZPIbOvVbkwZ7h2CKReOXATm14Gd
CniTIBBdf1i6TFIp9AUovINd5x6ViwZBaQXEiM+0aDgtVicHMIhSCMF+RJkDJRdYwx44nmrKYw0B
Qra4MzgTSVWbApv3lkihQmwWFufdZzkMg//qK1S05DBpn7giE5CGGbeFydwenzmNLWtkBmJRtw0K
fCf8TZYW3824lE2MFa83mzlNhPwsw0wX2YU3J3DxTJeI9jEQNBysPzxtNY32SgLNNRU6gWjms1nf
hIXy4eppSYwDS7EZ+BMsI3wH9M0dn0VzfX/MTEDcO7YWpfj1G1T3tB5l5ah2Q4Kt787Yj1HNImLG
kS6Q1ENzDOTR7dLRRX64sFg41z7z1qORYX5zQgqXs50EEaKwMNagzxuY/MceMo+/FdXc9A/tA8M/
ko2ccCQkRUFQkdBbei4+Y6zngWwMeitpeOqlrXwfTLWLbJl59SD8x9CFrkMOdaITfRE4Q/zunmk2
1L8lxguaA+VpMAFX+X0AR8gU99C7WxPuW9BrSu1wAzs1zMVGBCKM4ejjnl4IQzBo2sNinfZlUwTV
J4PvaLqEa7EOB9NowirqNMrNnnY1ICkJEGa274RNJJ/VSyBGjC2wvxp7WYhbumFHT4z7hwlxcIa6
U/e1AzTMhOGAHxgG2K4e/flU0VuhEeXXU29rVGwQ+lArMDArqvwZ/axizu9NJVFHirYBTOJAYdA0
1Pxby0QDpRHzC7q1rCGuDj21s+ndhXRdBjbecgzY/IktKy2BoKLIoqMgZfmbA54hY1348q51B1Jt
EVu8q0o4405AUTSYxXs8XRILCTMlL0FFgAeBuWg3Z9OJzKjkt29d8pU7Lwn7X0QjnvdFa2N3WHbR
xcU+4haSeOWqzBOaOnJwxtmFudAWfR3smesBRS5Vb8UtWWus+9zJmljmcRj12w6nn8F+Qp7ydxma
9oJipACzV650UTZVOwVR5c1YP1IHi1sIoxQbuSrzS9/rNrqAYphaPM4V6raUKHtnx2qKUi1IUzJM
giLnkQqstkDT2c7eynloIgJYrDD7sIY2X481IMeep9pukguvP+KpYQqHn4yt46uoxMzKFx8a+nm7
pR5uJPIPZlPUCQzFadg2YRm23mbGRAdqYvF5+i0YqOQtRVz4NugA73FxKUR2VDc+AhQalOxM3Eww
PSAgL/JTH3mDuARztXg7oiKyP/0kwxBNMD3gFaC5eitCJJdffpMylWs8IFtb9C9uuu9K2/qbhl71
O+Azb/g27P7PaK0LRitCAOvYoP/6BiGD8Z9gXlYIXXIL5Jx8oZ4xKtfOaSXK7adK/a4F8ARyHJVf
t+ZECKbGYc1XmAsHu/gdJpRh4EmjaH0iSCt7aOFALYekrj0Vs+G9pdm0Imh3AfHOpM7ooDmiPc7k
1u7aSDEDRfr4NDjsmvaDJqfqYR2Y7L+wrSKWg99P1saMhmFHonEhvN1r8+KItBrSPQau/FWqMVXn
wndBYBC1AxrdDy1xv6QTDmDSRevnScip3df+YoeELEWSNL3RoPWVft6/qGYuGUdz8OwLRM7NIczb
9CGULLOPk8t8i+SdKsKeOpEWubN65QORklkiNm7AyPkha2rjQxsfJSaHfggZwaSFFft2jhVBMFYN
TkxV5lNg2QiYRhNIGoMmxeRDDLS6B81L4o7lBzhPbeRC5NRikSGJIvKtQ6MTgjFKtAEl82aJrglz
IZtnskWtxzacgRPCtyncDeK0FHUmjqfbyYy5ba98XtyvJMXQtg0Sy3tGaQS3fmxM+qRqUfyTViHu
GgbjjN7+D+uyIg/5frmutyMQDz7ixHoZwLAPBcMziLzNnQeuAp3Y0Au2lhi+I2KQwJqVN3jhcIE5
ECA761duFr+szY9tU/UGhBlA2wja/DSRRnCbLOECRBI4SeK5rLUetsLv1HJB4552d4jUsEbMRfZJ
ibf45Hh16euI58M7Gy8j9AqHQ/neWEP3XZAf/6+Atmmfb2HOr5ZGehmzV2zOio+UbzMs5QxobCI3
Xlu7j95STs5nby67CsUXx61Ai6/Faw1VtzsRyDPt2fTxWw6TgCxCt/NMHCBC76lklmA/w39OvhlU
uQg4oJVVB+EVrnMUKsx/ViHWfyHrJEIXx7U4RABucedZlQiP1HULi8mIT09ItUixrPKyRLS1wgTb
GrkH6V6p198NAAUl+3CeFCYlrQfBU5ZMyQhhWs9mnAI4XAjur4irhvTEN+jCbbbRQG8b4ZWsNrqI
Hm62ygRONyRb+zLgZcw3ozvjr+KWbe4XnZsJm4KxoRM5drN1Vyg7d+uq1dsYluMHfkewOpEVluUu
SCka43Gwbz1hnnZ/FeMf2Cc5Y7XPxpr6f3oVGPCjwZCHhDyk8MNL5TT+9I0Dj4Hs0lr+d2oWXsrR
kYr9CorMA4MAoLU+UL49y8QEihhRNDzEa4JEc+M3SfpjI+ApYdetvXsMc4K/Ny0QHs5SFPLO3hm7
sLmOKvSafU9T58ZuoDz9IuuENbjfk6zu6mwk8oNk19sLrIdXk0Jm2bFEveEFkVCQl0TBTqAaTBh6
3Yb8isOqEb3EZpCYKNIscz59lsHeXU842Pza4KgGdONmNSm+SJYwQFsTqB83sexTOEYV6S6lph72
h8RrLojKiAwFQtH+FNbKLDqnon8JW1l+4C5LvxPYeGbXLNzcaDki+tJhCnC751I/JB3FYZxmExD1
dtDpJwUGliRQTj6LuTZRjIJSVnibgKlags5mHbde4BKNRW5VVcelxPnfSrRo9K7Sks9If1g3+jm5
zDNp3eFjbfvuPyACE9xzqd2vKkNNcpw9Qz/stkh9EIj0wS7PgFs9uFhJSm7vXJT3tsC8d29y7d3I
qDARMFaFOM63lReuJyDsM9jCegajKOqoc7f5bOOB6UzZy63TqxFcJurC4aimdgZ2BmHDPtgR+kB+
qposowE8yTbDaiw2OD7C8cloep1NqLGvntveK47N2NrDZVGZgheu6f83K52Pt8ussQj2nOPLiVZC
IhCe3Mm37o3EmhEcRUK3s8N06k7vDEUz8VB3bBH+w2qDd3s3Bh0A0v2EwDpPr1WKRsI75NNa9cOu
CPCZUmt4w3LjITjre8JPheZkjpKRnITRc/9Y7YSCNR8LHVGf5TgZJkKCeyDhvjvYMdBsjknXkW79
pbLKv4wDbgLcJmgIauKgkBxvy0WO6ooCb+n3o1lalIRoYSym9LZF5JaAA55pXOzM7J5Z7mKQ8EDn
qk25UICCbAgc/e6XCDUOmHK79n7BKGrhokzAP8cQuZrskQyw3GHkvTKtQW6zoCVmY8qHyvmhyEII
U7+KS0uu5mI4H/PjyjmNwIsAwRRLMuqiE8KRgQZSBtMtcsCPODtwwFXx6on5T7ZGWmL+7Wu9R09k
1zsbKeKzl+I52wY1RPGzG1rVn4KsAOeadD5VK0MIdKaM9LX8wzhu/I14dymSQ28iHHD2uZ2xAvmC
NSARtjEPzO0WCFpVH/zOm4JjZzNTZp0F0ebIVsdJ/xH0hQoSeqH0922XofsO8PtmR7J0FloYT2rR
XLxsHMZ/3PNOfoURwe+rwL93Y+q08sW5FerPSCDS5AXo1G2VuIBIJ/hs4YneFxjIs71ZIX9x1aWh
c5ReitqS8nV8D5ZsyQ9pimR5o/oZjxldOAp2+nfBMCWz6Vd8akVANX4V1nERUuzGDdIk+9mjkWep
UBOqXjxkIX5VLgKIUuUK6JlqCAgkLIcw9MJY+t3ySPHjcHSGQKKusB693x5ex3I3OW7Yv062IP6N
YbhCORRYwakuYSY9mZya96PDQOEf3ZSBENqpxuBEz9Zps6SeNb5nmRe259agpI0ZqXaCMZHS0YPb
zr3YMaEUXBEEVbb/OTa7wD26NQ/kadZkzD5dsJ4vyN2n6jRlhlkZM5gIzVOKplM+uShPP0fsYe5V
k1887O2EOgOkgsM7s5R8XfuJDPcbPELPRsV4/TKytLVGbfLD5l218e1Gv7ITpzYbfBaE6FGtpMte
uzpcvigvlulJRUQ5x93k4C31wZ3hILI6GdYbpOdNd03plIsLuQ1Bcd+1bH22ETxDdtVYPxoGOijL
XfybuAJB8TsusFUm3yFYJoRYnYoIDcC81t+1SF4G/QSPYaX8YO+PdtEzAl7Kgqaq5oaJEusx9+1A
61daDEMIaWqnNasnax2IpFAyGfz3Dr/KDNNixMLOPwnd6H0Io6X/V0R0zkd8UaN3ZDpn5+/cdrb1
yKjcJM8yLVR/pJohY9DMgYuF3LW5TWqvl83jjCg7292WPfZReFjgdmTs6lfaaPbYLJkEaSSJxH2e
1B41KtVOT+As4AtLozaSe4bShkLbIdYoPHcp/pud7+V9/QOfAMzFnAX5h4Kfc9JWZzEW8W3HIdYj
mf5UN00dn7Mf5hPsa0jpMjX+T0Lyeh9rJtLkEJUW92cQTc69j+EwIZadZ3V7u7z827jVf48cSENM
usFGsflrodSgD4LF2fS2Pq6TGG/wKoW/SkToPNnVLGUHYyCETKqbcD0nAc4m5lwzCEk1hULBCzQk
8/SoPNK4HFCm1EsW6S1DOTJO2Yh4yDTRXwNx5nl5nzuuRdyROv0jMvAvjOSNdbXwO2Ba6nmZYlR4
FPQo1eR0C+LN3xBZD/8RL4AEyUJ3zxq5yz3+CLAMpuhWDr2cGvAfHmzcyB4S4oTFMba/rZeMuCLR
fKNHpg4J30u/LNqtQmP/gZifjV7uz4a0WSyHnwhpHGKDSFQ5+R7BA7uJafjbsN4WO71TL/eaB/QK
3pBBZlW24fgOYbT6Wlenv9HVTGLFWTC6T1CDzLNxkuGT5MrmP6eX5XeyBMnZccwIz7FDjb+ZucNx
vKEn+nLcDLmVXpTudoRORdYuqqviIxobaHg2oufPHMvai4UgPkPTjOZka3Av3tcZsVmbSLeIruC5
6Z++pEhhue6UT7hq3bdIuM5/ZZ7/P7NpHIN4DWuNJHv0lQCCaZcEBCI5ZmWXNvaWx4wzcUZvWm5Z
HdeXEDkmECTCjtUG2SJ4ZQO5tOHAU1gZF6nIMMIpyfaiSDjTyEZhW1SHPn4hRxactWux4J1QGYq1
TdgLmgIaPqvC3Cfb/7Tsej8mU1P/Ul61+c4xTZBTtzQAPIvGCS4DSkOBqUqy/g7bjs+qiLjJ6SyC
qDr7bjXgMYK6OBIZhVo1FAhTECkWyXTgIKh/zaTkt2U4a29s8No6j52vfgL2ehHCvboh/zViAL9L
LSBYu3GV6n5w7fCF+yb1j+TxkeSwIJaFi9Hwe9qMnKk0cFYe6JMebu4rM6XVi1Y90ZQOdzW5vi2b
2p3NnuU/2Y/Wq0EGfFxV5zyAV76BdiA09SzKygyVCdd6bKLCqQ95kuJHW7IqvOhqjf40ADHGeATp
gKSxbfGK5A7UBqQfOH0j1oCPFkoZdTJ16DxP05A9qcTmHkQ1uEBNWNL5nj1HA6MD/bi7yeCUXfD3
rd9ioiiPM5fE640/04izVrUx18ppnt+MWEBm0o+y7GRRrZFku42MWaXWJw+F0xSP2hue2KWp1yJd
2mvREJK1QSjDtMzrg/6pAgDJbCYN5v/sskAwwvrLP7jlULX7QZBSvrcscuhjxObEWIZqXv/ipFIv
oZ5SlCPiZhMeJrup99RM5Jrz3rdTLCxKqV3j5auJTR5CukJBJzYM9srHohTZNw6ogMGQab18i52x
eI7obYOYV67+Gl0r+ImKYSq2PAkkZXV0Zc8R4B9+DBvzzo6lgbpEN29CvKa1xXht7co/OloQp9SW
8e7Szm6cfUTVpDZBX3B4pprpEeFBnKmbCE7Zh57nAB+yz/dPxZDwaHCZoQribADTPna5/UgiIucU
bC77K2VnzUPVshzql6H68Ean+oDh0nwOg4ua0haLvGPBULwmjQ8Wemg6rz5NdVEfqhnw33Zmmf2J
9obGKCGqxd2YFeUTdUNByRs4LRBOB4l5dgT4wEa8x+k6nWRDBx0mqLwhPS3stTQvI6SmrqMUIN4G
ZZXNvP44TROVP9d18EOiuzbxlHr6o6bhfHF9i+jl/3F2ZruRI9mW/ZVCPV+iSaOZkbzo2w8+a5ZL
oSleCIVCwXme+fW9mP2SciUkVBdQiUJUZtKdTprZOWfvtXF9uHiAKuYCWITGrYH96mcahv3N4OLX
42gtFAe2PpPzor6i9QVdLn0wTORdK1ykJkLIIPCGDQ2fJt6aKH9QbzY0f1dN5y0kdqYrNHQKx3p0
eX+Zous8gUI+UO+ugjro2jX9ob5kGM74f4taAvQz6cbJkyL+y1zNyUC4eVI3LoS5PiQkomp8Kq8A
gpjcZSyV164zBxeoYcpxAwo/Dl7iJrT/ROib9ArhVkM3PW1xXmRh8UrJkV6Y0bDkAAwWoGIqjsAl
Y2XKn0AAW9MNHdoaEAgyratwHEV2ZsUjUBP4HRkboKiAfMbzVBaHvI4XtSU4ChBQVW0GWwMKc38B
tZLhoayRddKvsNR1X2XGe4cCe6+Wjw66NRjwy5Fr+qanzELyjkcP40WvFp1rUoMn9OKyuk/GzPnl
1c3ALsoaiGUVLMh2MoUEsET/81J2EuImdRnUHhd+WspgnXHGxiLTlaBsIbKRFARYciuQCIMJQVo4
xA6jhKWmmtFmrzvGaYCWBo7uVGVhVqwgKrQNc1DK4K1FIUTem2gEsUSpGZznLES0igmO+WP0bHpr
A9QL4w0NDwj3Sz5JtE0xOXMiARu6MqkOjTUU3fKhBTEIfYyB+SWjYIu61+yp7ExryJ9SQnJjUPuF
/4g+H4+nHwzMr1pGlfw8mMst8gmX7MzRXczWOZWbKLOXOs3y8IIjhLzhCagQg5dx+As/cvEAp5Ku
c+nLIDsPwG3QjzdMWgMRo6NmV/duce8Tl8PhOQnUlcTcBItn1MNLELTs04w2ZL0JLRE4216TZ78y
RVYi56FRvRmYbLmUrRgj0ec39Y2tRY9RXxnVL951wjG09os/I2YfcmVRVqBPlV386nrYqe2OOnKX
myFQKAx57dEje4h+Y1zkZ+jWy54mlEP82HLkpMvhjOIphTjPGITpMEizwHPQKTcJ2sAOmzCJBYxZ
2YSqEGWtbY88nPyK+fUIcvstgFRE3M1cRdU6bJPgsUE6OvK+5u21W2SjwcCCd3Qlkg6nSmrXLRkH
nv/Oc03zBtZwTiM9Nu9ZELP7YM7rfKPaZvppYbM4Mlxo1ZpWegXsGyLWNRPFRaZAYN2T40zDGTG1
0lzPjWcuRCoffIYV9EkAmmScny1kzVfZiNNzY3agNLhnJg03R/UlmnySpod15YVQHrkDFPjTaEHv
MpmfclZJDFVsUs+wryweQdJaosy9IPobWxK/oSg2dm0zHyQXizNYS7qkuTaGWpAdy6EE2481e8O2
TgxdbxFkc8tZfZzHVEZ0a0OEPHQ5qtI+NMby1crMqp60cKnYsrGPG0Jr0+JIMYUtijOtu8kB7MdL
WwcLbMVJFo9QKqnEOgwChxqHDZEtUd8/kGiY31Nr97/GME6wEDUE5Rh0F8p1TrcyW4XkiZvrYM6s
PbQuYr4aEdglB6Q8eUSeXj82sPdi9sTFtRAZ9Fg4XoUhRIaYOsLuI+cPa4nrbPCZxLiE03Z4DeFi
Pc0lQ9aVtunfbsmKi/ShcjGR7QOOqjeN21FtoQSP0XkNafRoS5wKwDhJpT8PGyO/Q0MYossJwVzD
2M/Hl7DkiLUO8xJlNrRG64wFixq+QXCSbgxUAcMB20BwTXuHCZZNswMuY8Rus56STMVrfIXaw4Uf
BSz9DLTBpAfF8CtLme7scEE1W4vwACaCFcIampt1bWwY1vfhHZ3lgFNWWRibEdejed2OFLkbL0/R
lE0uw9izlnjRH3h3mwPIQJNR4Iy0EboVg1Tm1CLutnE3+8AXeCTsDSwe+6UzWsiRNfGT7VnoYmff
LY+L4vbyFm0ZWUPdoOaEV4lGsCaVy3B0tTOwOFMzkQU+QRMkcnwsKk5VqSuhQ7iSeAMESYS+MkVt
TCCIXjHsXWuoyF3DHBdusCRXdw5pZcGusvT4s4nGhflSC8zBjFclQgVUHQR3tV3xSmdVAi4QWE5W
BtLihxikDZwYiwC9VZUjtNzIJIHGY5oRGpAapjaguqiwXtsSzPQaP764mSEOoYZRA+lRPfosUlhb
yYrtegtYtgmTYT6zxjhqdnmm0yd3mkK1KuFsobPgmJAe2qb0iJDGtefvSeui+qBXCKy0pqL5E3cx
fkfRotw6ywyngVfICYZOoxykfwjojmBuHwm/hjiUXs1TLw38bUGf/9AOASgbLBK+dx2zKP/swiFk
SlRUrrWpcn+gYiXM9xe9AGgj3diU9JGY29lH6DBlvcFbGd9GSW0Pa2r6ksRuEqZ4L7CNELjtcrbZ
2MoIn2eZofAOIju4TfvcbrfkO8l975ikKo0q6a445o3RXlBJRivJ7mPy9nfwdBp6Fm8gnuJXi7zS
JWnIyOsfkNrdY2Z2TBGHGf/JXnWoQNEo19R0TA8iCN4wqGjriCp+xWKav2Mkt4p1avr4MwjQs+at
IXVo4N7CyYHDJzJoo1CewNrjTBcSedlv2CVrDjCwvZ77xAXVhyhDv0o9uzU+GNtCdBmESzS17vqD
3ymJ6JEQu3znctB9J1jMjDc2BwJIpolb/QicNntqcs3aDfLTeGN0XlWc7Bg7IMAaQ33W5nHxUgO+
dhEj+uiAurCgB0d8PJUb+R0/SrdYpmFm61XnZEcVgC7J/tSrQUSi24wqICA8oHFFLzBb5BEzu/Ch
TSxzn6YFDl9Xg6ziFNeMxmtMozkmg9Z3bMb4GpwzXcH6nbCk3trQ8BxuExSd7zCJ23llKzu2kLL1
zg+jEu7PoRL+q477eJhXJsv6n7afeFi8emxfQt/vo41Ld207uK2NulmF9rNt5PMxsWLEcpbdJKQI
51Zwls+CEPpBa553oC09XbysD9PdiGDxWsSlCy+BoepQAnYnu7n7zbmK1igvXhmnR9QvoUZz6ha9
oMvAEryxwqljoTCF6r17D29ZvmvDXjsrYU1DwninNh2fHphvNn2HkRXgzFEiI6g3RWn39gu0/5yf
I2FmTN+6iUz7LIDG3zGMKaYKERHdYubmfG4aWWvLyJjvRjyDS1hGa0f7llDAkW80mbwNlRV4iWRn
Q9t6tsA4bGLdKyAhbeLZ460gERVvhGKVqm594QjGMbACNClrsU674FFo/JfuumuKEUdnFSvw/pCw
gFXex6Q+g8IfSqe7IKDOkzuip2O118QW5m94VAUp97YomwHSYlnoLaAGUIiEy8Ff5WgfWB1o+TC1
NK5cepljexW6ndPkB9cjWUlf4L9npMB8xY24IaNdwtXZNsnSzNwCHByBpYSk061M2vbmUhhQvOPR
GzmDecZ8m0Ljz/ZIuBnMAepkIcxky6bOLsTIISYl0FiPVl6QLYFqiURVjFML8WsAxx4TLz6DxSH6
dx2GWNBBKAiWGNw84VNMsGK3imt0ppweotzCE6uVTenNIW4jySS9VkjlCeOskX4wHKkoYRi0/6zz
KP2jpawf0d3WzToGHcChKSOOZd1GvnpiZE1OT1cIy2KpJtV8ExUYYjZm4Kb2uu91/WeRAEP6H2S8
wE1qha8eaTph5gh+SKuJckmlNU5/XI1xmqTrbGTGg0yf0w0WhWSLr8o8oA4Uiu5CWV+VmCin1TzV
3i8nHaYdPHea7gRntJpxYkuDzJE2Areha6OXEcn9z4A4vGg75nZOS4k6jFwxJl3qwOdgsu4a0pwP
GKA4voMB5uBVjhVvdjCrTvJXw72SGSYXmoLKQdQztzgIR82JdE3Z4tdbuEYkwBeK7JCoz71nGubI
UbC2ZvpcM6BHHdkkaBm9NjPuTC1pvbAyVH9CkRM8ms1KdRduXIt7znVosAKPw+9qNskH3Q4SDctK
KfBJ0jTt+IyEE/whZc6cZI2ZETVRJFxC2m1pONV5uzwimxgbjLE3h3GOIBZVyGTgq0CkcBWxX0A0
Z/dBU6wyHkUlIUjI6wXGLmScJIZUCXHpA8vSYewyRh+2oJ9Tlhi6WR5IOaO+RbANXSAnHqQLa1cf
mjpvz2O/CfQm6sXQr13l02cAp8LfDT2HRSov/F8og5onD4EnB1FME+/KquzfYMB6HhM98WSXogUJ
P0KnXUUtiNINVjX55Jk0dXe5TusjAjBaR3y35NChmT8CUhp/qdwur4SesIxEjGb8LYE00tuimLPZ
FYmtQgJZ4/jdSIGReK1QKlukMOg6XZOdQcMMaZlnrpSUMAjc3p8Yf8bx7zzNGWbnTW5cg25KIbw5
Zn2eJzkUZUe71T6LiGk88/QwX5htnTw7YUPAjNeBC9zAL0BMiFoZPZLVaumsfHTATyg4LHx7ILd+
hVEyoehzZkpntCTNSk1BFK3o+VLfBD4jmBW3g929od35oEMxvIi5LW59xQ9F6zCnx5Ab0OkJCrOB
4k6D+RpnKn+ndIvuEmtpnkaZPfWg1F2eN0myHHa6kYYMZRymAA6oCPydYIhfzQI0q5VEPR4EAzAD
PqY5evImy9GbEFWgtysZOZcrNn1oGqCTFaY7iykNGPMhBPxAjBZOXuxw5LM5wxsF3kQOcjW2F/yO
lNux5UdLZUWjbdWxFIGshAjkLowE50V5crEZzxl0GeqrHHlbIbsbyqix2OAPUN2BpmNdrTttqVuw
POMrfsSanThO3rwMah5F3Tw+p3iF7xhrts/Auev7ERJ5uaKnAi7HsjXfGNQjN+K/cLKheec0v62g
kJaHynRCQBm1Bxtw15XMd84jdPqEUGl8AWL773/9r//zv9/G/w7ei9sinYIi/1feZbdFlLfN//xb
/ftfDAyWPz37/T//dmxlmlJJD32kQy/TMzX//9vrXZQH/M3Wf4V+iFuySeWWONFfdVgVZx3TA45L
wbj7j68EFdA0TSXxMWjL/XilQbHDKJKXtoYbyW5NuMUMl8UcSE7rGJys/j+uJvGvKYBNtjDFx6vx
POAgdB3kbCYHxy1GKvjuk/C6c5txwp+vLyY/3URLMT1wHe0huHNM5+PFEpj3jMjJ9EJRVmM+IrOT
hcqwn7++zOffSpGvKkyJqEA6rmV+vEyJcArCkydBimEVu4K6ocOnAXW9PkzS9f37ry9nLR/7b8+G
9DzHIbvLVjixlACw8/F6E93CjvA8fcxBmGMmAJ7VJNci6GjwrUbVVMOesSti7czq+4rwBgHkc+N1
fvrLYPokts6owoT5WSD7nhHL3MxAfvIA8EcvS1ZnHccVmATsO2zX+28+/fLpPn56V3qadxD3gkNa
wsmTPZFaik5s1kdIjxlZBDZ0n4mIx4zeXHg1Fzr7CXZwSbqM2TPYwFIIIuXwXEoRN+dff5jPd5JH
zeMXo3jVCnnWxzvZTabKafiHd3ngNMRRyUBzahutn0MdOgCm8A6ZjHEuvr7q8g0/3gFPuZL/KG0R
XSlP3oE8Bq3ZDX1/JCbd/00CU/aD9ZTBx2IApwPUE7d++fUlrc93nWu6QkjLxgjFXz5+0zxbsmQ7
0zxO/DbeGfLdCegnsdvMxHOfQKJhi+ZW79mdM3qx3qjT8sWgNJo3kzcENbi2FjDXN6uB9/lOaIvE
ZduzNeqJ0ztRzmiJx74Zj0sEbuukYLt4OM4GEUu1ZgSbAySUrVqB5c3tQzixG6+/uTH2x4/AOmuS
5Ip6F62K9JS1fMS/LbSJ04KJmXzrmFNPUNOWfaT3FMKz8WyT8nc7t/mQ073vwcg34dSEZAiZQ3bO
/NIzk3M7TLAKNtBPM+gvLEdy8/UHVCfPKB+QhQKWAnuc51muefIB66L2nQSf9DEYKmuOz3WnAT3R
uQgpfQdcS8alrKd+PJtDF/ctq/bsWOu41p4+mu7ggW6uqZChDELlwKaRk8R4z4EyaC4wgwNfp681
/KnhNZN7WhnM6tfNNGSAAGMoQFTlXQwpdSJqyh/Xlqzbe7JGw7bC9lBSEpK4ZLjtRgSGdSDYQw27
0eJsckMucZnsYB+TLIdcr5+OLkCjATZUG7ZbrOThsI1T1CbnhR+hskA1OfxQPfTxLSGeTMTXYTbF
7XXHyiuPZfLXCDc14kHfkpkLozKnYJzXcIaINxNo0/bGnJjGHZ8qfbboCC0t9oAaR6VD1B8GrJ7Z
eVeN17MBV+0W6RrG3G8e59O3bPmtLGl60nRMT/GbLTvF3x4m8mfMHHSmdRxAVl7CQmZOscRwkMcK
amKdS1I3NgnE8YFGQudDxBwqhkWhs1MRjIUfXz86y+r1t3WGTyN4amiV2R57Ox/s46dpi0EGHXa6
u3b2b4ZmDA8eJvL1kDZy5KVP/rgyh+DZ+8U3q80/XlgpYWEu9TwtT26DMcgSXFFZ30HZCg9mTHK9
kzd02EqR3cYQZZ7pCPGHNTLhw9ff+a/N9uRLs7g6vM2WcpaX+uOXRuzFszBO4V2JRMvbcCwmCHcs
MeShZEawgToztX9EvYXQgHyyuwEZ91Pqxdk3C8vne2BLwS8gLKWUyY798XNAyEEOWxjdXefwpEvf
EisrzabLDD7pHrp/9BqbOlwDUjYev7kF7skGww+//NyORR/GVXiuT+6/GaVjg6Q0vaMqdEgZ6m3s
PrsRDJpF1wgKIYgUN2XHRZdKzFDoyXy+H0fV1at2wqQTbpAdxkjCjF7oA865wT8KFp3xz1gTEhS/
TxmE6aup9yuxH+JsCPdtIJDRjMDZyO0su5ABe4i7daVLUufA6NSWONbIqi6Yj5JKmDa8C8wwIvOK
BBBBcYtffAFizUg3cAsSeUbbtK+xMYW4bXCIFPAtgxpYAq7ypGt+cDwqbjE7zj991iH/qIqq0vtx
tOiN9hgdvF0lzbjZN5gyGR23mlI5RJPovM3YSTPmETTnzrl7wBUgfgz8s3YY61uGjtllHg+dsZ/A
7qCfAzyCbHXmhrXnNSAwUp+g5HUbp7ddApMboekyEbJR3YcGrdlb4uDb7AJAGbEydDvcJFgVqvcJ
NMQrEEWXzZiNyc6pR/cOBgNUUif06yeMRmOMYRAa7YvSmfoJAQ0oAMOfhjxvJ9f7LmK4jpIU4Bm0
DNgtu1aYw8HNkAg9DnKqD6hvY9SamjoW1yAHrRVWpinc6thKsIWSydfUAmtlI+PfNXMU4rnAB3v5
PpgqWf10h8DRt7XAYHPrxA2yZrsIFanDE8zxbcO5BJgqkh3YB9WQm1eMwZy42s3DjOizJpLGXePA
4cUa6fa1L7W2huLSQQBwYRFhrt+HKXPhaGXDoyimkQmzoguyCQj2IvwiK4ctnlKB8AZf2CEZHQHF
GBFx2KwZmE3G2kxn9zzEpzzt1eAWPwH3o3QZcGU9aVOlUC4NDQJTw4Agc2cORD3t9SDM+Blsauzt
wZeWE5bcCh1wXbikMcSuCkHfTMPA+ARVqJeeTfaYmme0mPtfVZoF9KcgeuNilKCcHppBz/Zlh3/e
2YUCcS0krbZ3MrKSY7EkR8r+wnIyR963kwXudkGPW9FGZp6ebngQ0uy1wSnsX/ujKIYzA0EkrHNM
0OXeYViDb9IakuwiT6JW/VAyCPrLuTJVs+rHULzNAD54uQa6EBeDyHAEr0FLVBgGQwz8SwZjuc8c
5M40kWdjDnY6CpszJKpIHeh9WS7nmswxH0ajdEMQz7pcYlR8VexitxFjdg07dSiNraJRbSPITJoj
Ds44vRWkixD7nWSGf/P1UvX5bMM9oQTw2CU827aWAu5v+yV4lBkMcmEc8RGP8Y7QgXC6pPUXy42U
YtpYGqHNqsAn9N257/MSif6GeQklPYQJzNsnV7ZQ1xVTGd/1XRXclhF43xUqDnqCYwSjh3OO+c2G
IJYj9sedSdmSbYmhKgItR5yUbUR8sI7QszgmEQ1iujJgZ9ehdhlCEm+XWMhsCHuaSS2zd21F8Cy/
rB965GACUy4vS7da3tQ2KKpzhjd2vICteV2hmswgfjOkDHSNCCEEdj/Z3m8Cp0FNow4fo4KIBpTP
TPuimlX+mxPq551OKb4PpQxiMProJ98rc01yIhEHHnk/+aiMFMcO8SuNdptxf6TlPkRi0l/bjECL
cNNgEgj/811fcWEJV5BfE5HTyVFHNxlI2jGK7ug2cuYCHpDcNB5ZTjKrECfgADsomPgHcLPOcfSM
Zmsgrd9//TSf9AHYdllnaNZAC/bY9N2TbXeM6zH1LNLOUpUBRoCpyVj3nDHv5D/QB9PON0/U52dY
U7XaHLLoO2hxWhmQWo0vmcT5O8c0w2OBeuG99WG+aLSlN/hyLPs/P99q06EE4b1hZ8SI+PGt6cuW
rHM7L+4aYpvyg4F3bsQ6AVWvrorCAewcuu71VA2PGBLjfY+UF68oBSdabyJwv77dn587bbpau5bk
sVuevI8fBsvQ7JWWVd4NdZH+bGAhX8KMVYD/5vICLcY8YqZliRtGo/vmZP153UJAqznY0qmw8Yef
HDJThyNHOlbFnd018XXf2eZmHFT3OjouSMJUUS7jKbv7+vv+w0UtjeCAvgGRAZZ3+nghZssbHbV3
PkPvTdMV7jYuQ/NyMovwAchHcs6gSn7zTT/dZE4oVOegeFizXEeevNyJMxEZWJr+XZLqbkcWQ/TD
jd3iDYocQbIFhx/rAjOZf5O3Hg3tr7/xP1xcSOHwaEtuszrt38ECLnCU9fE9Ov103iC6qg4wHdTe
Kklsc7yoaFYOzSFzY+bk7H198eU3/LBci6Wbx7LCKcZBbnCypDBVxIU8lum9VOGALN/kl+V0dmmO
Kew5sMZI1RL7xkZxcm5EsXX/9eWtT9uFoBmrqB94ygWv+MnjTYsYGA7b0N1fIOS1EaeYTQq3V++j
R4AdHSuJSsN0mn1c6fwHlFTsCS7v78Pk5xlRIpn6prD49AAKlnkeIfoQmsdQnD71CUZ9IyUBLU6i
9M7OHOMAd4HkMFFJdYiT3r/sZ1Jovr4Rn1Y5Zr0AVEBGwLfgYTi56uzZYOICKe8q3/DdiwlT7qVf
ZcVWFJWXEGRidG9fX/HTOi6Eq5fbi/Sc1dxbHsu/nUowkiGbx458hxIt+9FUxFI6aJH3QGHtbx6y
z7eUUw/HAov126FTLT9eKkBO0OOHDe5xKdVPxSBe0A5reLA2gu7O75LFGxn/p+U5J2fJbilM5bJV
eSd3tCZXh6hQrLBRYwcX1Inu2iT9iKOlr64hUToXVc5Rc8WZof+m9fn51nJl9OMORy8GHJb98fvO
YizGJO3C+4KuDAknAaxeq6+DG4grtfhmu7LNf7gcTrSlxSp5i2gHfLxcwcNM3RY5d5wPqvqIuWKo
WLRm3Mlb6OeyeUfu6/c/Zts1US4FVkbDkWM/k+uiG3sT2oGHor9pWyvfaVEav4FGEJHWRFF2O5Du
6O/sjhRrDEhxlNF6q8bwvHKTxiaHwXTI3Ws6EMcEAi047BYVYLS4EbL6bBgg7NxSAVjdG8oKL71O
lFuZVHZQksYbTHbkzLWGXcLuGxpSpG0q+ccyi7IHkh9DYkKjCIzOjM+WtBQI5W8WC0KyKXRcB9iP
GruHJ5In103duf6Gw7xJUFeY1+9uIyeQBV1TtleoHo2XWMm+u7aSsXkM68J4dvOueUvBEMbbYGzm
W60yn7zAHvXipWl36k6O2fw20H+7D7OamI2kp6mMfnBkSh8JAbOQQVd4Ndgi8leDCXj+vM3i4q7z
ra49y/NmVpuCmcS6hNDgniPSJ0iIeTxCBQnYPUNsPc7BgekbAkcXR+kjSGQ0WF3QlH+QAOJMxjxT
N/vUNYfwHqVLabyjL6uK26lL4g3nvmLcKW9Ja/dpsFxCGcLvS0u3/cN/pThyChzePI0EaStb2P4o
0Mz+wRhwDz4V0D9J5GNfOCcc08bUOfhdvJlCq3uxqRaKbYwptlnRumuQWNKMtVclcihOtvy53gj8
ByDORVIUmkTCgLkmGVTCu3Wp0MadaxZTfSnpl0QPqolJw/CpMEe8QYGdHsaRI9UqJHTLWStZqENd
5ABP6TUWEFgwkMi9irKsu6om+jXgoOB/PjqqSvxz0jTxQRJH6kdQdqnxvPJnJhYFr8I589g5k59s
0KV1+55YOvseClIjGdundbwjZhxJPMfICR+G8CiKDeHPIxKNwn3WtLf0G8pHJAAtFPeHirk51mai
J+MLZem8WOgSmAEyt8uKszz0o1eyuQ28l0Fk0D7oF3Hwpi+H+C1gmyKHqat+Zmme1UR3lvlu8EL4
xnEUuFdtPZM+W/kkTD/T+C7KDU27yVmihYBYODz/UBonb4qeeiRhv1n82+bYYVu+RqNGdkIZZowL
Oha3DtdoyzwMrrv1DPmzNW8hiWjG9k6k9Z3r0+6/TGFFXw5175kHzlSsIvQhEoQQqKXCakKQg5X3
BiPYOO68Rcv2UPTjXywkR4bDio86IULTGcMjbC9Gbu/GfkA86cO17g94IAxcGH2CZNJxGj5RAwJX
XcVh3T7XhA28zRA0f6cWDzcalBg2Z9N7zU8MqGN0SVRZXJyNU45rZZ6g3sgoHmFJNOClz8zRN3rq
vDx6Vh0BMb/92m0lbYgOKJHoYvFWyXb0D0nZecTrZRyQNwO5EREKLiaCC+wuRSdH/KM8hh5Y03Vi
1wOA9waFzHnfVsF8H3cK6yB26pZiXGkj2Vfo9vFstKV6HHkeFaoWdotDMhkjg0US1lCEhH2yi8so
KtdmGYwo9jlAg5gb0fJtzN715RluxhgwkIPJkDsIzgwwUSZ8uoZpZG1av5bX6PUcZMAxVploRyGs
aU7KtHyWnhUNq075Q4E0yiE472Xm309QFO7RXc4BQj20tt91V71PC2+dWW5e78dMYwKUgdCPOADx
N/myrq867iohLdUStHxhl3gqdqKnMbKShhVnu1FBcQHPzQAhkTmqcbemwrzzNNQBQLNk4+j1iJi5
3GDPMYAMFZO35V8gqr0u2uI9maLhHd17/mBbVtMdcIe3EoUI+rVDUJlzszLRP9GGd1TzWva2UNem
HZHXKYgqIzXOLu3wfGpNbIO0J4EYbqqxLMSeEIEFflWO9Z8CWxZJ4WlhvBu1DPqLrvNUta1IVgz/
42OKZHS4jDcY1lFqnRxTpD1I4uYm+47JbgAPQcXlxpQuLlM1NXdkyEIlCopu+GYD/3z047IO9TQ1
CFj704PKXANKgllp3y02UGR1MFtZJICypXN2rXVx//W57/NhjDdcQnyyXar3T40MfNZTbovGvjNQ
cv7Eg7wEdCIbIYCIxmGn8uZQVWb6n5axzGO1ov3l0NKirj6psIoScmSMKvMeyj7U3MCrgPYVWX9D
4iZGSWMCMNwyKVkpr3GLb37Yz0WOa1nC5iiGmcP17JMiJ8rMnGZF7951Q4lWTkt686PwIiQ7ChN+
l8joANCls9elNftPgLhxAHx91//hI9h0AGjG0T/ytDgta+lJjyRy5PftmJA0OSQQbQcyhVA0k6XJ
uBP0ZgAo5RnPKQkmaaL6668/wefHDGqvSaIxRZ5rcpD6eEqkxDXBajnNPQdXe8F3DEvQlCXPcVjn
d42o84evL/jXUPljbckVtbvUU4hgmNGdXLEsWyh2PZ5CMCOQIYfcPQsrVDqbZGYina5U2eg/MKui
G/rVhnEe2GxukKtr5rioGjFzJ3FCmE3EwrxVlczeF485o5zBx9ikPBA9+ziqh0tnApP9zUPz+T1x
XUbmVIEgzfgf9sdPH2inIVI5rO8XikjJ8a/ztmNquWCMzN5ARx/2G5YLONRf37bPTwr1n/AcWsYM
9kz75LpebRrcuLa8t3F/cFLGVJzt245g4NVMoAcHmJYoHqSV0/A8JF01LI7DYPzmU3x+WqhEhVpq
UkpE+jEfv33FLCUdCqu4nwm5+1VxXcKXQ6xsyMmNtRhn8+zrr/3pgp6JTsphiZBsYNZpI6IyGwwI
pETdW7jirqrBnDZDJNU506Tq3I7d/puC+/MIlf6ep2xFS/evnubyO/yt/nUKjREvUWRkFsSiMLX6
K94Xxh0xhIYREB6L3/gBo7rzQ+oOLC3y4eIGf7JU35SLn5sgy0fhe1OIswsARDr5KKrEaxr3/r3M
u2Fnk390jVS/XEesWw0D1TzaATEyNkNg+i+pgJAaWbX9E5m6dVfCa/S++fH/4QMpTWOI95bfwkXI
+/EDEW4Pto/d8Ae0X0XEUBW+dKkXgnVWUx6uCUmLNhUaJhrvYp7OgwCL8SYhM/hJidL81fawp75+
PD69FZ5ylGVp+mMmDaPTtiDqWa+qrRAARYUJbgWbwH1FeDz8lOGsLtlanicFRanoTPMsiUhh/uaW
nD6eFicDwfnE/X+Xt09WTw9euUo7VLdGFZXheeJHdXrrlARZH/BjA8F3ShXqb5bs0yWIi/JWgHS3
laY9eXogyYM8yuLUdW8TOPu/25aqed/wp2IvTE4MWz0Cm9mR0FjV91/f7tOeJLslnXb67kIIGumn
Eg8UpojVMBMfEbB4vwiVIri0mC25jYU3eFs1x8YL1mODqHGNvPWbteCTwsQSigUXjC+rj+AlPXk3
0erhGlMqOBZ5Nb6OwtBb4m+zcm1Ds39JccHsCQ4xjiTExtgzkw7ecT+vXA7g3/WuPq0TfBZ64Awf
QJ2iKzvVlBmVLxtUDukRXOp07sLKwqYu4gN8qvkCTA8i4M7zAgJ6OcjtfXdOHvt69u3D17/IP3wO
FiRqUDSl3BZa7B/fSQwNdjfQLD4SL5qf1dOUXct6dKgDESe91YlrvTpybO5R9RvvNCiDLd7zb7b0
z4+Fpq9l8iJKRXPudADlJdBO47RXx65nrLrWOc7XDVWC+VCbmNE2oSSIBngsOYIrTC7dd3rhzy8E
PVlH0rhE7WNK5+SE3qVzCy/WHI+tbWc4gcZsNztLxqOPqzi1B+OMW/TdQWC5sX8/xlgwhy2HY4ll
Kran00YpWEG7L8mHPjbtDJBF+zm5e0OqjDM6O/E369yndYbLcG85KjMvXl6Bj79yhFKhJg/LOpKx
hi1M08JdhVnj/4lgyO0CW7rrr5+r04V1+V4SGQlaMRDcbPcfL9hkYzPECjGXnGcP0sacX+kQYfw1
Uo/+jOc4eWR6rrb0cOHbuXMautuvP8E/fWVWdY7FDloynquPn0AWgEVrMMjHWYiA1Cy/7qfroAus
nZ9HlnWWMmlLvxnJf3qQ+dYKiCgdfr4zT9PHa0ZoWrImmcyjCjrE+AqDxYHWSgeF3+0d+5IuEob9
zPehwhZ++Pvrb/wP93zZS1jSKcVsV55cHZxxnjl+aR978lvUqrLD+qmUjrlL2i5rD+xe8T4P6VKN
YeaAppqMb275p0faXkRzzLo8DhzM2U6eMoYNpTkZAhs48592I8kblGeYqIxV7fmEL3z9df+San94
g+hZWyYLl+BrM+I4KQSaMBf0kDzvmMceeoeq6pUm1byQwyUTvZbM1ybBQp35IdA1siQQZBbASIxf
CFhsm441QOxDB0V8C2sqSnYdHlQcH70MEUytK+g1GQxI7HLOFuoHkOLSxFxVxIqaGnMbMH9BQApY
tHlqVrNGy4rb5f9ydh47cuPsGr4iAcphW7Fzuzq5PRvB7aAsUaTy1Z9HPhuXqlEF/8DAGEwAixTD
F96QFOBwYRdTEk+E6FyIYz6etYMzp4hNYDePSTekzaVYb/62y7UgAzPY6QQ0trW4wlSXYNwxhe4h
HwdKTl11SC17sFcYadgbXKpJ/jC9925bvHC36Kr1exsH9u8ooY/vQYTpCqhR/dKPmr/34kfNCOVZ
mc+35r7J8XGIbbODX5lNB6Ok2L2HBiaDO7h7OHtDiS41bH1yQZWxM+pgKxqz0PYRt1jylBqi1C5s
l5NLHol9H42ouRtpBqYzb96/AnPwdugxYt5wMM0yxjOvisNNMg5jt/YM4Wz9uTqWZqG1Ob9LPxs2
gL5D1kPMc4KSz0XktbZZGQdEXHXnGn0BF5R6FVO1rmvRaXcKKNZO1U1zoVH1yWHkPQPNwYvm0yCb
78e/5jtIx4zBEuoHAHDZb1f6eA1IDbG/lINbX5jlH7zA4lMjwMeAVENAkP5pJv01Go9dGWDLoR9C
2CLfIlrtqBuRl6GfXufxhob+lN4C3Md3BBkczBmjnoaFUaby2gBdfAfDfuy+JJ3uvndQFuGvaxPU
2CGS+ka6TTpue0E34rkFmh2vm1gm3qbyvfoqmRzsaatMlMHG7jFeuhplN6PejbFBIiK2Aghj5z/p
J7c86cvcGDNoP1JiO15ZA4eYVnaDdRBpEG1nRaS1a9UYY0nLEleUmPHZmOjw/tbK2L4Ur33yWcHD
/v8izyHkvN/+WmgbrF6mVGgejACACFXTIAvrtfKnTl6PQKStZ9Q5+j2285Z+T7WjvA9IuXG1Il29
jeLJHxFca/pZ8lNzintoif1jlpW+eWFHfPL88sjMtSl6tDSNFpezETkTrugEAHL09Df46zh1ZWpo
1wW6viUKlTJ5/tfPYsBH8CnIgbeYsWLHK1Ogb2AUuTQPpqtP0WOLcv1rbGr5uBm8zmhIrnTjGyj7
OLq2PGW/nR/99PGlCEeplT+pgJJzH48+Np0FtpC3r51JQgppkh/w5DvUboFPaTVm5FQCA2yzqI8r
DafJ88OfLjeAZZuSGHUH4i1/8fQyS5vLdbIOkUiabYecJUTUwkRgJEsMeg12M23Pj3i6EQlcSVzg
17EfTxIHQJstAo0g8sIkgtyQeTZNQMwYvLWd1OaX84Od3qIMBiybDIVFpty7WN0RYW0lSufQjDFW
R4PXaL/ppUACcC19uB/1LH4pmqa7Pj/sZ3Pk0eAvDxYAhbvjYVnSVCvYazinaNmHpvmUA0G2eDc4
KmASfX6wz+Y4Q2aAMhjImS5PjEmrBiVoBhNovCC9PWjawe1C/RHUayRmaQVecoVdzflhTzNA9uxc
kwtMWC0UshehuhkngCurEJ4Iwr3wCW3obRBXEMVxEkzAy7JQPxVNWOr5WrItJyfakhyZ3/6Xn+HN
qahl6RZ4yOO1RsQKdSLNsw+dpRkAhaxs50KGAIyDmNotlgzQvNNR/BjjxH9QqgqpyiSXXuvTEgEd
JS5XbnaOKSXaxTlynRpzE981+AiqxZtypBu+p8UUBVvuW1BbnYzdLzgNuSVBIX5TMItRSOFCifNZ
DqceD+fX5ZODDZLKgKcDfs2mtXK8LAgUlDlq6DbC81lyo8sk3sFNMWdd5eyuQez6wr19uuUB0uhE
zQDW/rznx+PFKeFu5rThl6nmYV4pWYiveo5ETIm0qbxwh5xemjMwjonB0CKO9+d//9djFoRZDElZ
ZAdjQE/6sZHIBe/JHLsNOnQx5qXIl3ubMq7rb6475e94FYEC+edzR4JIl4zLG0AkhdLjH9FYo6NV
zlgdqlYVH/yeFt869FXWWVX40z4MI/M2QxjsQjx68mG5p9ntMxyUXJHM6XhYg0epi3oaZtmAEPcu
gEJJ4fHaMRqhdkjMlBemeToem4eIi1YkKTllx+PxKrhu45SYIT4TuENdi6qK3ynCY74ChAqh7swe
pgsM0U+HhBRNKgqd6SRBK2HHgVvwg4NyGtFeV4GT7OvcC1BYc8qhx+oPif4Ly3pSZOb4zsRYYNXU
V4hHF/dI7ObY7FZF9JSj1Ib40aSX8n32QZleBoV4y0bCBVc3Zh3k9x6VgHE7BhEsM0g0xXBdNzU+
dx2i7dqFg3Wy1+nzQ5XUPbwzOVzLazaIR0eQfAWHwmva10z2xTtACBT5dJUo+7HDRvx73cdtfsA7
sdxCuk8u5GOffA7qvYhG6lTb4JYtXrPOKGr0rMfoqUu1/saMEvMbjgQV1C68cVFAyyP7wp47iZSZ
M43JGVUOCZnSyPGew+QC53GW4wDZadJuKysvrnPh+5zmAd0KlOqFvYmTAi1IsgsoK+fvzpO7zHYC
wGdsPofkz3MXE8ZLtMkGUChPcd1ggdejnLVXwMrjvdOhb3Z+sNO5ulybzJNSPsV1c179v+6yzmoS
VKnq7CnVtOZa8LS8TE5t/UdG+x6Ap9oBQcXxmY4iLbfzQ58+4fM3hbY3Q215KZaJtlUBKUdUm7GB
F7wBY7f3xlihe9Zr8hsCRhU4ryRZN6EmURMrk98DiI4Lh/2Tgzfj22kpYI46BxPz1/hrATCu0HDS
7ryDpQb4QythNc1zMkSa8+jj/TatYDQRvSTUm2HaAywPr2ytRPjIqPsUGTgzNu/kLLF9Ydv/6Wcc
5aYQ+iCpO0DOSdc4g8c/TIMHhWdzGhyaVB+jL2nk9ekKD4Jp5xaoHe+gio3hXsSRjkKMq9BFhGOu
EAKTUXSFRTHmFhD6whTHMh8xOixDUBkRdSVuI8cl+bSjEV5KCiR213rB8Bt0YfelgfE1PSFaLvCc
dPVabPPasp4ufPj5py+nRvc9MObrlahpccDSNJsMr+k4YHRN5DaJLG+NxWZ03XDLUE5OIqh5hk2H
Q7eN23w0x/3kyezOQ0n5wmE7CV9ZZX4I4gSuPaP7Fz+l5dXx3HAIkYy1nOIKomj0FrmG9LZK76Nu
Vfg+EpYRntbP5xfhk4F500AfgMqdU5HFwUNXs61CbqBD4EjkxDTs8d4TYHzdHr7LgGEehlNxFGvT
hVN3ersQkMF/p6tMzRUGz/G2+qMUBGE2emoaxyjgqxn1GpB1bawcBPMuVJZPA9OZ7GUGNnVOcjy4
G8ej+UI2ZQcx5qnN8+hXHHoq2yN5bDWPPdJ0znYEdDFTpV2tuSsaXPCeQUkgdWwZGVJ3Sq+1C8fq
s0uHa25+zebSnn5yrFBFtevOjZ8SFDRfBY/5Q1vpdGgMaxYybJIaedhsuC4KhPoB+XbDCheiZn/+
67vW6RH40z2i4wCogs7e8cLghoAIAr54h15rS3GN9i02q1AmTajz4KOmbZFUHagztAABGnae8x45
CmCgwNK8vRoqrQxfQ7zeMJKy8/HX0Fswcv2g9h5NxCW+TEYc47vS6V29DsehfB7hOzprH0/w5gGs
E1J+rV1E91MU57+8lrgDtl5p3ckADPQuyqw0efZ1VHTXmqvwrIO0PzK4n0G/4DyH7o2BZPrWaaNE
7vC6QDsorFPf2DtVo+3b3IcE5ISkS9S19DDY0CCukh+pEddXEkwDUr6oI6Zr1bHvIf8q5e/Ysahb
Bv6YGbdt0GOhSHhbfqnHtBvvGijbPervWlzfoCKjW98tJ0eVSQHtHbcD2hUQW2Mftx4/qadH9Bat
/0RQIp+DJlnyev7j/dHHWdxfc/A/H1+eaODmxx8PA/PcQbk/PDR2Of7s3cR9QyFJxpvY11xcWMEX
I08OtRJnprFBzbZQftF+mDxnf1SOEODOVCOx7O3q5sEGzYzmoV+1P6y0RJBCUC7b4+euxIXL7k97
dvHDqUSg/cOtR8a4bHUk5dAhwxZoh3gqi24TtRjwrqsoHDH3oOgd33Zml9ePUaN0f6/RJZPQ2HtS
GlVg3rUSYInJrmRvoTiuDa1ub9nk7VWbqxRgOgqOH1OosyOsXBffjT7Nnj2Mx+wtuFgd07kGZNe2
mszi0RG9C4Yzcx0GVkWKO2CHGQL7vctQCMZ8iZCrZtFWIu7GettYxaXmw2lcOXNQbXhGiIE4COsc
f0S38ezKRaLzKYux93jEgWb6ltqySx4kdK4rWiLq4/y+OR3Ro9MElQazFlCTSxBVPFh49GRB8ZRE
ytQhtZvED4XXyVWkxgP2P9mFu/6zAelQI/wKbMGnOHM8RWwTDM8MlXhC796/4sWBoDy2efJThFio
7XUVCnWhonf6rHkQgCBC4g08F3oXF34eaUUwGa14guOi8CAuvG8qtyaMSooyXVvI4dUrCVX/wrCn
aQrxBCkif0CPhKR3PNOiwsbZSbzyqQ/wLXzA0a3DNCYY6p/Q9AG+m7Y/4aTbw99fTY7WuXjRg9pv
/33BOVckSzM100EE7fhndB5+CJKI4QmIClRtpTtb7p/4m2uH6C8Qe12IXj/5wDCo6VgDkqNb4y72
cDNEvQbKQD5VkOb3RRX+F2C4dwf4We3Rz4mfzm/gTx5PpkbDhG1jU9Bc9ktKGuL9OFr1UwhXDk+k
EacPfAUwy1zl0hp3kvc93hJTGOYtyGr0Zp2uwsrUGJDYvJCZfjb3gCITVhhI+ZwqXtCigx/dyaco
DPt9ZE7izsoMawKTUD2itk9j7Pzs/+RCx7enx7bm0ucUg/pYzl6lqR1QDi+f3MRGtCmMdeeDetQQ
XE0CI3Y0NGcpxFFFDK3DrE8A8UbVow6ErUTq2+ob/BprHw6HXmoWfCMD7+YA7C0COXZGRltbttio
qMR7SW8n3L5arhEEFf3WgodSZd0uRqsVl1kfPsRGSzFH+xIMnn3hmfjkDLN/KagFNlgr8BfHuziw
U80a3CZ/qmWbv+h4l+3yQisY0OpvhJiya16X6/OL+0ke5sFvBMhCyot2yjLr1amTo80ShIekoOz0
nQQEiYZVBUw/WslmFPZ7iTsFvqT9WOoPnmyCm94FlHUzTjUcnDXqfuKmohh/qbT4yS9DRItEbA4a
XV9fNuwLE3tOGU7ekw10+omNJjcoy1r/1b00966m0q9mjKlVHLTsgShyxU0Ne99EMBGVT5R+jPGf
Tz3tInOWCAQhT+17ETuOQZN4eAJ5T1FiZOVKjij5FYhkDFhn46QgMuBfF7bE6WGb68o6yGUPzLa3
TNXjBDu/tMu8p7zDcRRaEhh5FmF8TVLUilEvlcOFIGuexPFhY0QK6hxxh4AlWFxtPRIGft4wYhZO
0zdMt+x1Pk2Ju5J12W3Pbz5qDcvRYDgApZxfZi5UfZkVhU5WA0KKA94Pb2q/x/hGdKg7p3meflCP
wcF3F00xSqF11SQmujo9Ws58W/zmXrlz8uAdEJam9BVnHWNTwLoa3EPsOvIrp3JzLHMl3WU6xWnn
byr0qKPv+Aigk+Wg/umsUzTw5NUQl9ENGtcyvdP9hngLEtIA8afo7ZeosSL7YUZbZysx+8mzEEba
YuNIt9eobgZTjET8wHWMfOPbvjbewGk1782oUE67Buegw1nDPdcktxwD81Uj8eeJosQArhWnW5Q4
bPSqnMIKd6hUoJ3o6BJ5WA1ziK9eZ3UPc2ifXUk3dXawr+JmU6N+UG56boqcfnkUoEOj6UCG1z3q
QvprW1uNvsoIObFl6+V08LU68La5E3QfsY0Y1MZ3KjwZm15/NgbHGHE4Ke0uvE7TSoR3bozJHuG8
4RwKP1SYtpu58dUpMzWu6soIv6TV0NubYrIUWtNWY/4iHnWst5JjWN1WkYO2WZdN9QdKnvK7bKmj
7VvdULecZ01bpWaEUUaWVWPyIis6r1bf5u9Ik9SHxI7qEVnULHxCHNiBbCeybF101Os2uKirW4DI
VbpO6sF7cqG9veHx0b1kXhb+6LLAyFeU4Ut8ccwoehdBEfyiRmmEW6DqdfRcVvQ710VGMoDXBKTN
NTz3Jn8ocY7pH1LMgj68xiOfGo2UOnBtBTGcuRzG7ipuzTHajxQOxSYJlN5AzyrVB5Yk0r+NjTjF
hxMrlQQHpSTAcK5EL//en8ImOHgw51EJ0Qv31jfH/pW6J94dyg5wLYVGG6wlurVIrcoYpdcxGeuD
O5U4BoCUi5pVmrpCkKbNFwDGmMpb6Vob/IdUQvW9FWafPTCpeIMQvt9upz6Mb0J4ZubK7vW2fx59
LCo3+LqOw1aGWf1LhKBICUT1fsKq0mvz15Y2ognJEAPVtd0pw3tB1zL86PE/0Z5bKtw4sesZzpae
aMN4HxeovFGaGTuJlmw1TmshCrxecEhwsAsStN2+y4a+yFrRRSy2KXJO8/GKkM9LkgabhZa+OyI4
Q2yQkAUCphHezVhWpHoNqcA1O+O9K2EKfjNEbZuPEcyg9tli+d+p5VTdhx1jL4l1dqDM6jqO8v5O
7wxZ/YfrXdUeAPVPVNh6icARqpzK+9GqKO1/qzix3QcFcnTaFXZRjiuBpv9NpSfBsEIXVVh8IjC+
TqaCR4FBg3OLzbE+3LZ5N1tOSIQq1wgwkzVtQpi2D4AEneKG/zDfNpBTB3cNJpE6ZU4UNxNriGKu
sPYzkrfCyWIEfnTRXOdTjR7+1DQjNkigcBA4jnATwF7Krr0n0GcRbjdapvwNHkDYQDSy7h8lHoLG
daJr2t7tUifY45mBi2iD8hQM4HZMul0ZNCgZmXU+AtuPfBVdu1MwTi+dLTA2Yr5h9Zqm6UA2mUsQ
ZUZtul/spomMrV00xa9Gg3j9r08lQCLYPZQZ3ZlGstRNLSojRVJUz58N0dbhTk/N4ZeG3QY27mjd
qxskncwLqchpzWuGTBEx0NAhF4IPcxw+IdzTKpvP+KSspFrlDizWFDOs+1rVXN7ol4iHHqFEfzOq
XH2IKpzt12yUwAubuty/PtwzNBk2BWEy0cKJJl2K+U4RmeXwhNGkA0ncwANJaxp7pTuNdwgaLbrQ
mD95txkQVU1jRnXQ/11qWJSJ7k15a41PjsinVV/HzlVhZf3b2FThJWrGSaA6j8W7DHbFYMxlDdWi
LCZQ5hyf9Mh0DiGAbEyjuV3QGkeY+8aebCPZh3mYXcKtfDJJki7yn4A0Dxz0IkImfoj8jsLCk5uX
2s+sil4aSlPJxkR0SV1IO05CL2emCEKq9knhcZ9Z9AF0G10KJ7f8p7LE0r4SU/ERk1LXq3B0nCez
keOFxOo0y6OoxeadZzbLZC21BCcqiLlbm9DsYb5sAUzrD8lQlT/b2DUeDKmGG91V1t6YnA4PN2Tu
cXfq7PfzMdkyowfLADKJGjVv9gwg8I9PUUIzG48zr3g2R6syV5ag2Wm0VfKBp0C6k3pKCj8huzNA
IO9BtUqMIy7Uipfba/4JdPpdCtjgLyGJHv8EN/U1/A+j6rl1pBltAqsJQF3W6EwFXtrcxa2UaH1X
xa/zM59n9nfky7C4YNJ+BIU6R/mLCn3cC/QipSmefaht4WNYllxXfCr1dbLiaC+iroo2RUkmeG9B
v/96fvTl1p5Hnwm/fHr2NfttOWkHCylAi8+Up+BWFWXlHbLc7K5d1UHuPj/Ycm+jdEPxDaWXufvn
2UsuqjdlyBBkmfds9s3sfGAH8QoA4+BvaaiZH3aEefeFIU/6alxJ3ly/sDi8HhfHYmNB0u6rWAb1
C+bfUCVWhT46FsoBpZcSltVFdAVMsjfeKn0gVieen4INyBnro4pMeqDSj/CpGVTmTVhu6TrmlkPq
p7uQRbpzrNDlgbVwZkPL1h/uyf07nOlnU5B1ZSHQ+FPXouErGuHGt7wdBvf5/IKebll0wmG0wq1l
ZUExHn89ZMlxDfPL5qVFI+n3DFq8k+QHL1kzjGttUO4tZpXp2/lB/1wIxzuWtAncwgwD46FdntWi
jXwx+WX1gkaoFOtChnhWtl4S0WpsPec6RnFzg6hTEe2KUTrejY+a05VQmrT28FQ6sTLcdhR70tnh
Ck/pfLgyR60Zns7/TvvkYIEo9nkHiW5hLzmLWztxQMZktTKf8YMV8Auo4jR7CzvFC2/u6RFinIBl
JQenCLrMz42mQlST/v5zV6t03OFg/dMBeoZnbodJ+YXn4bNJ8dbO8wGnSSv/+ItDO8RlDKmhZ63U
0HrIojK+9lCZGK/OL95nk/p7nMWt1PpGmuNzbT6TC9TYbAYAEvBgVmM4e52DKPv34WCE6GiAzTfv
sk2H2IEnBn+ynpPKLHnURXLrOEn+Q8fj+VLV9nQJKcnDZpzv3XnIxQubpGXjxYlJphFm/bdeE3ib
dNRbX/91SvQbfI+6OMrjHhM7/lJ1rZsypZv8Eg011llG20xEZXTdZucb8+P8YCePCFVKHi2wHQZb
jUD0eDAXGWjDR7foxaqyFv/Hogw+SPzg8fitPd4BF0tenCQVv7G4t/sLB+DkFpoHBytEe5X+r7Xs
+gIbsKaMesQLWRNKO4GpCmtTInmEIXOUh/tGZOW1EbrThSLiZ5NGGpGCOKg4H3zc8aQTHy9e5cn0
JW5kSPEQXYUtPvXRy4Q+4EuVzWl93+ou5i9O7f7zYwaUgTIKWDwbPAnQ2+PRPbRhEG+q85cipYxr
9Vm5xvtK+26rWly3sbpUkzs5kfN4BF9sWlC+zrILCcgzjAvwhS8QEnztJsZeVOwGLB+A0WTlGFx4
OE9OCVplMwbLY0PAR10WaE1XeiaRPcpZMmoKKieF/TOYxCWu/Qkng7b8DLub8xZYf7TLjpcRZysU
getifPETyiP/oXhpeZupxhh2k8quvXdzKmlXZusG4daipUaNtXfrut6XTjDe5F7iYBzl9mq6QmS+
cTeNI0Z/i1Kd6mOy3lFON7Vb5/LF97F4qXRdGqgIaC2eSd2ENpk0NbJ6vI3J6Ju9meUJJRpRuugt
yvR7nKjoEsfn5EPiizJzXYi5Z7jEcmUlkZzXhHH7MrmaBy5j8N4N9Jr2tdvKC/nw6VDsE8qpcMZ1
5xT9gLlf1DuEPy/wUZqXOM4CE+tq9YQijtPuzl9Bp5HWH1qXPoN0gHn5zuJLArxNAOKb8qWdUF3e
h4PKrxArDvAWC5NG/sa+CRNSkC6Ts4+tVjwD/Z+om08DxQ4jVEUFfnea4nKjK087jHpRY7BUqwH4
QBfZiPXY0fQjjTAHWyu3NX87RGtX5Imj2GnNLHWVarGqH2tYjcUFZMvJVTOTRANCVrIUwuRl5MoR
lxkO7O2L4amuWxtQjGGBifbLYMrq62ji+22jJblH8d24cLueBM3z10MLlJNIhZzO9fEBMYKijkJE
jF5ETC1vbSCpXK8QaMPJRyZ6rfZFjEnThUFPrvT5NNLWhEHEAaX1cDxoWxNUesJsXozaaIc9vp8l
6BSM560N4Vr/UELJ3mFl9s9PCeNStqD+TzQQkCscjyulg/eVJbsXE0FvTOcRtbtBBfbah6jzraP8
gpiga17KuU+OiW0wJHfqjMQlglvs3C5GyL9xQu2lbKlp4qkFlmMVdFpe7MLey8X2/Ek5KRnRTfVc
uipoFsIWgY17PEtQR+DbyjF+HQGt3yY1TXIj7tM7Kn33iaz2rp0Yjzi8qwcKdc5Vy5QfatmrCx/5
JPMHX82E+RmzDObc6zr+HdiFFGz3LH1VkZq2dp6YWPTECgvwEJEunGanWN2NohbhCv/agYI9EBHY
Ba4KLizJyX7jl6D3AE6NCgQesYunvEl6QbtgSF8t3usM+l2Y7/tkiveGmOR70I3WlvD90vV40usj
LeS6mt085tIHfxwvgEKMrksGL3/NUHJ+rFGuTFdCL6xr2Veo+oWarSVo9XW1WNkN5gPSF969D4Aq
Xreirrd8Q9q+F3bHyYG3Z3UBCjLoU1HMW74PaRgYvR4J8SowCW8wmvdxIlBW662Usn21iuvWa1CO
zL1oI8pR1lcDBgvZFotS7cUf6vRnbWv+j0Jr6ENbMYn42szjdq/6vL9Q/fuTYB6lgvzf8zvGLgI4
zuc/XsAaD3I11fH4DPazLjGrIVYD1ZOAZaNnq/pVl0Rc6yrMDZBHvT97qgdO/tvutOKdb6PG2xGQ
/xsONOa/9k0BC3C+ZrwWVxmP4OLjAlUHGNgGA1L9Hk44SMU8mQoXltn8tLhGMQUNx/Of7vTLMeLc
xAQ5j6PPEpZS2gEm81o7POdJWAT418fhHYY9+JEWmMSB9BosvCj+lzEhL8wxIeXvxd3VZl1hdt4w
PCfkp0+e64/wCET/1RiRpeHQ27/Pj3fyErKqHhQNQDdUQqGbHX/xGZjS8B2HZ3tybiJVqmqduPn4
agpPqymaoZTHDlZfaumKf32EGRqgPLEoG80Fs388NIoviQ8+cnymnK6uWl9zNjg8Oz8qoatd1jr2
td5F/mtR2s3r+UnPF/Jym5NoANQHGQCkbvEGu4UR+r5iZKOYsoPdi1rShzeMjRaZ1r/GbEhSU60C
3ERuM+f5x7OMRB3gETtOz1lrqHdj8Jvb0NOadoPLt32pdvHJjmUwaAsuWJc5uTgejIC8y5BtG58B
11BVbXwlDbCwbStWSm/je5nVwSV28KdjwpOceXweSOzFDuqbDrGrrmGCkfNjkD6+xz6tSW1XZdI2
ccxEt3Zz/vudPi9sVpDXPr0DKJpLBT5fQjgJ/Gl85tbEYNeC5hvI0VzLtvBeQ9rzV7WTOj/OD/rJ
pjkadPG6GomL72gqWVui32dhVo+lyqy3fBw/zg90sqAzv3tGGM7E2vlvjz+iU2PLgATy8OJgvSlX
Qdzj8BxmSEXukkrk/doNqVRenR/0j4Ld32eCjsjM25/B5dx63AbHo5LlTkbueeI1HYDtYNtJBRBo
bk70kIgUW8yaEuk1akHmVR0bStv5U23o16UJJXcfxZaqbybjq+cK+RXGt/fFRvt+R697uquReKtx
+c49tFbR3/ViCNmDO+r7sbZQEJw0h9oXkSIatS0Igvg5ssPhqgkjrBDdGIvwVSTSKF7T07G+WKi3
9FegXuVbl+QQYnl0+vc0iK3wZx8P0fQdXx7xs0Iz924wOytYg0SK1b4Wpp9dWLSTyG9uI0EAp2VG
OI8C5SKutkXnhWPtilfpaFm+i9Etxlq7GYdwb5DtFishHK3dpNbUfQyNW7xpudN7OGA7ZnMlEa/8
V8wo2b2uo79P78VG5Gv5g3QhYuX5YfNqlMA4cNutgGaHJcY3YTFN2aZQsr9wGE+irnlM+hzw3yiO
Eess9muEh1TdV1X32pcGiqIJck6wGTs7x80Y/W576xlZ9zNIBbLlNebe9xH01WE3ic4GC29MlVxj
fYKJ8IWndHlg599F52nWO+Kqp09xvKMH0TeuFfbi1Wu64j6a2vCK9BorbR608V9jBQajJvhH2Y1A
D5X248Ek3TXwuJp6xXzA+gjD1v9hR1YfbRQShwhEe8hkX9h9y1uQIfEuRuESVCNycksjRGU19BK8
un2FLj6tZVDWb6S8+k5B6fwhuZyq29ztqv5CX22+z48uCrrxVB94XwgROQCLOKxQieNWna29WGlQ
qL3ZuN6j1frqm+GliL8UXPpcV6VX3SK/UV36qH+s6I6HZ2PTCyetRNbxRPRDhgmd6LHzXvR81i92
Bj8fvk1phMGgI12veVUWsBi/6B22XBW+EklqztWIubG+Nu0m+14gzRnse3xY/P2IZuqzP6boNWSm
MtR2sjtg3c3Y2+WGDquJvOsgwSdOqvXllY31sdaTOwSqH/ZwNHAu34LCbvEgzoy+3QyC9srOa/Xg
1R8TPd1PYSkpSkVGutXsLs72WcVOmH3N6nbbR1g07lFR1pr7YYiD/tGgBfOLNM4Xv/p0HO3nkU6V
ODhqtBm3k+gL49ZNKVTeuyHdhJ/nH4Hly4Od5tzaIEmZiwT0oY43caK3Xu1PUfCCdg7O356tRS+A
xIpbYSbC3dIdQjD+/JAnmxhmCkxEthNpK3XfRRBYm1OFnWRdvQ5lUrurBgW2x2Ys83ZbRC4+z0Zo
DfqTEWFItvsfRuas0vuiVQve4XiyiFJPhhZ25SuvXs9JEfpKb8z20SsNnYLISI0/x1z1wnz/xJZ/
71/kwbBRcGgu0R6fmxbHw3ogcyyf1+91ICB0d1IZzlcw915wU9OO8XYk1rPROmbmuyHV9Ft6c1q1
bgNbxTeo8boJXub4YK101Je+F1pX/WtwBfB9xn9wwsmm5197/ANxKNcBclXaa5u50sYH0hTfaQTI
ahuONgqGzhg+12PgX+IqL6/rP+NSSCWkw76GN+x43Fh21OuGMnrTnFC8gqSzNoXs/EPSxdX2/Kc/
qZT8/1i0EXm0SMuXFiVjb/iiNjTtVQ5C3TaqEd8RvSi2WmIiXGLUeJoW6G44azz09BSFQsO9bhxP
XdLjW96l8+8w6YujoIbBxkl9LLNHzYPnEL5iB+tbVxNgwvdcwcSuAFDLla0iO1mXUTuZd0XCU3lp
M87xydFmhNnHAgBYoEiDIfb8+/6izw4THowdxMG3lotwPRRzWuLE065Ns0d3tBE3L1rMudzG+U0y
XO4ROOovHMPTJZh/wqzQy2YDWrf4Ca1VwzMLiuzNzhyxwWuwfyhyX2tX0uKpzjot7Femm6mNHSDR
f2EfzHtqOX8PLgTkeHoWPN/H808K7PcacMpvdZTrMGp6/a7K23AXD7n8Ap49uE5h6+4G7s115zTJ
tjVqHKYRx1izq8r1+Z9zegJYBtJ+YnCyRYgax78mwy7Zb9Dzf4sQRL7VjMrb2yBrd3FYyNfzQ322
6ux9kifoRdyBi5sej80sCY0kfxsm/BxwCim+Kc/uEYSW2R7O5/SNyi4UrybPLuWoyxuf4jfVYBQh
dWtuMp5UOOoe744hyN78yc13hQzSZz1uZxn8wrmZVFB/DTUjuLDL5vksPjRtNkTqPDrS8KkWQcsw
FHmrKSd/88CPkt1UMsECYBob5IdtGuKdOScYXZMn0D4Clb8Y9mBcEuX/5PvOhQCUCqFlzEy+4++r
GdYcDVTFWxMbwWNe1NmjN+JY2UzaJeDgJ4s8tzhw4JrfdGuJJClMvByS2ijfZNaJfWvpYbTO2lBD
mTCDWOTGE5GbPyCKdX5ffbbOvKZosiGHRXNlsa8yemAktk7xVoVh918RDgEINGQt4B+I69ivzVtB
IesbiBPjPheAa84P/9m0XYr/tFZ1NNKW1SxWP9Lqxs3fgN0Vw+0Ao4f0lX90PQ3UETYxae2mpnHl
XrhJP5s3jAeCUsgzXCaLxyvrcPRqrbh8M2LHurMNGbhbT/ZiX9Wuup+BH99QfK5AgsXwaXWjfDk/
cfeT/U268wdH4hG8zf/+r4ucLDOFcl2Ub9i5avq6r8oh2mC7/SvENjWHtTnW/8NtRc4xN5PhCzon
HeU+navnyK28BWb0EZVCExhV59OXGrTnuD0/vU9ODmNRDpkvae6rxbZSQe8NKLZXb9ogq9eJ4EOu
wqCpwJxF1fX5sU6S+lmthiuYa4KCCBntIgCK4fLGXmKlX4Vm4nlU9TJN90nfxNvGwSlqVSV5/wWd
cO1h6Iha9gTzzo0nfTddszPT/EK+dRqszL8HBDCtO50+whL4ZGLv2skmTr6OYWQViOj0XbhPOIVi
Fdhwc8GqqWTYBplIeJuGBqsPCeS9RVdfCy4p3J5sdJNexhw0QTH709s53mijnoR+Z1oRMWva/BiL
yrsD8hiG+zYdxmEP9ZgWZimFdNata6bpdYm8+YXd8OlvoDINzJXQAZTl8W+wRmhMWHMnX6Vypk1P
LHulYe/4Pcu6770+ea+JVWBWXobxtI7qLP7XS4YlQJ2NDzFLysMYPR6++j/OzmNHbqTZwk9EgN5s
WballmlJXSxpQ0j/jOi959PfL3U3KhZRRA8wEATNIiqTmZFhTpwzlENhpHHg5XJgHXD3VezS0633
fds635VOqp5VGgQbnvWuzAISjb6WCFYYcWJKd/GEFcDP5yaupUtQh8iGMTYm7+BvT04p8h+vmT5a
h9yuYLAP5fZZr4v43E4JyPFAHj4NHMyNuvbaRwBHItoG/KI7tM5IclSDjQs8beyV3g1zTdmPUzHL
Ry1n+l/LJus58JP6XEx2sccfbXEB3oUw7Ifok4iWFRQ4y26nYqA+Eptz6CVmFHzL28S5SE6uP6eW
nr6aEqC6fRRV6f/GGfz6Yxdx520xzWACpS4BmWTvbk/ArE7MaRicAGVsinOb6w1foqKwVUGrbvSl
fXps7+5ZA0POq8b1ZxZApAy39rQ5UnrFlCKPaG5goiZtSQtVGdYVQ97PMDV8DgNOw2OjK4tEugL2
Q5Gpwv4hfPJfT0pigzodBzX2nM4yP8mI6e3rSjG/TnLDPIm0RWW0tsY/bPAELcCmLfH//zI3kaWY
DSVKL5YC+1mTpXmnUgFBFSzsnZ0ZyNkR6TNnw7nePSzsLJhBcYsFZmlZa5fKgaHV0U68HLHjI9O5
wH27WT4pcHlslQjXVggWgqDXpnlBh/p2hXrX4FKzUrr0FvNPI4XzrzDwG7t+jq1z0xsJCTYyBY+/
4sotofJpM2YuoIR35bI5NCUN3h3pInUSXO+BEyeeBnfKPkC7e08lU+t3eV6o763YtDb89MpLSpwL
wZ0Jby2F8iVlQl4Oshobpn8JCvB0rsrURe220KWGu7JR/B8m6QYAFCPNXIfYuN2VYHwpCY8T3dY2
HU6P9+LuY4tqJSeagPhPmrX4ACEx6VS2WngxEYd9MieYldyoAYayT1tAEBsh4d39EdY4VyQ74lwv
lVB8tRpbWGLCSxck0b+z5cOPYlX9kO2mzvyF3E67JZ+5ZXHxMNVwzicN8i4XW4qcg99n8qnyk3dd
nneVG5aT8/Xxfq7ZE7xbKlATW0iT3h5oOYvLoG708BJV5c9A6qZj31rJN9hEZMwhdfd2c6LPaMD2
QathSaZNg5rR0iSIL3LbRF/02sneZVZQHyUEVWzG7Bs7fnps8f7AkKrCl8ADJxo9S+kQ9DoHSoJl
fDEZ6Hcrp1dUN4bAxkVEQd76enfuQVAtwU8ApxZTzLzwt7tpg/FVqP/GFzvG10mx1PrvYDZry/1Y
Q/e+ty1fe1JClGKOj1d5/xkxTNBLdC1cxR3gfVITozGN6BKOLWC4qXRSaS/pUaIc+thqXgdFmcuN
nb1zS2KxQPAYsuOCAGO4XawMjGS2Ucu9tG1bvPpRxzSvMTnOR0sa7W/+nE7/+FqNkKaehpBqPV7w
fURNxY3uMRz+DK0AHhef4q+3hiFwJrwT5CAIbvwfWW0nL1kWasFJynzjF7qIaHdR6lc/a1ZYZ24z
NeNBzZtq43esHC8yNQPkPy87OMTF/fEBjWZdY8UXmmRzf6hjIwkOcjJMNAwlayNDvIvXxJqJV0UE
yVzDEodQ85g2TiklF94DBAqcfGx+aexE4pqTWu10LVJ1CBva8keeBz49i6RMLo/3feWgkZcTsQPO
g6JiWf9ACnS2k5n6FjTOnfpSzmV4SgL6VLupH4KjPKep8tYoVdRWeYOAA3Cx+Nvtl1bosIySZiSX
uerqZs+YO8V00y6LrxAmFme7bpz/BRPkmCem8ZmVjho/3ABVra2aBx98C0uHfmTx6qRj4kB6LqWX
yidvZbzZSj8UuVx8a50E5UAzGYrj430WCepNsYtFg9eFBhMsIv5y8Q4kSE0kQOjTS6bHcXOI816d
zhWMYf/heyI7QouA5BRCrYUdwCVG0dhjdqn1pvuGHDBssih4PjN+nJxnVZs2XlTxsRbrotNMEiQG
ZmB8WDgNxKF7Rvns7IJwaD66RmtnTwI8v4O9xvo46J3kcYy3cGfrVsVALHMfMCOJi/WXs+hkrbdH
JkMvDcSChdvocfMxSXzUStPaiHfE5vEnOr1b7an7fA8gI1eVDFfmUaDXemu3UkYjgAAyuzAkMAY/
E19HiawPVKQdB0kLvhIt1/peJnLpfsmdPsB1mdR5vfOVvntqxgrydQmSy628b8Vp6USTZKIkX+SY
i59lFqoSZA7boWgM2x/KUbVculB2/x42rnrcPT7KK9b+DG8KDlsofZcuo9BBlnQlJ7cIocZ+CdLK
styuGqzkH8NX9WjjWVozR32DQh5zo+z64oTRgqwLuQbAaLYturiSRhq582Wj+S0h9/f98dpWrinQ
Je4osClGvJdNqKFJjNHo+oJaqZk5QDOURH9SolEzNu7N6qrgfqFgwQgIsdPtSUJrt4jxfsVlKpPy
u+JIlhtpDaiEQuk3XpmVdx04PVRWDJsg4y4vXAK6mB0EB3V+Me256xHbqPr3MxTm53ROqU9whb4N
ag4v7ax1G9ojK36Wt1RoIBl/JmvELvx1T3M1Q3xIm/KLXGWm7OpmzQVIfOvUzEH0tUMMZONsrjgG
HLrD9AARPrBZ8YP+MjhOgHG1lKKkxQD7Fycw031DpnkO5jT5EPplFRzo/wGdfXxs1tbJZD6+iBIG
rnBRfFDaqo0mrSrxglO1g7AiOpRaUuy1qYE7RJq3sqY7e3xPOJ14uJCbZZx7YQ9l+IayUqpcdFrx
7wu1aAAT6SAd3HSUkRqCkWOrP3t3YDGJdyFWEAN34OBud1bS7cgOmGG/BHMQH8N0aj4lYZvRvBgb
wOuP9/M+GqQBSxMMFCoQfkRSFwcn1doCWL2iXmJlar5aeTV8tiGnso5ZBuRrNySlUZ17RYmPSspE
rmJW1hPojLfOShCZEaFxS8FviY7NwvdotHkznj/t0pOdnp1ZHz1DQjIN15o/2Y1xkic7rrcWL+7+
zZsqrBKOGbSfmX9b8ijmKKPSgtLVy2h3qReHfXwa7cb63E0NZKbBOFa/GOEa3VFuZy8v63g/Mh77
wZZ9g1GfymxdeE3Gfx9/kvsjx9tHsEb/SNS8lhCEImFORO4M7SLlafSrb6LU35vR4KgHArogO9cI
5Xb7xzbvzxw2aWNAewiaj+j09sxBgK9ASWRqF4QwrZ8x/J8fqyEZ9yhzbUn/3Tl+9pyqJW13kJ7A
txYHTu3jWbyg+qWHAqndtUGQp/t6kLYE+O4cFHaE/CwukQgNEPLtkgK7k9GGCIyLnKblMzAK/UfQ
57XbBErzj2GESep2mrb1BKx9PFMQz9DJRoZv+ayZ0jQWCb/o0nZygqCkAYMUcXXdQ1rdWNexc9CH
fvu3o4HPGB6QecjXFyFa3Va0aoIa9qio1J+lwNKrUzqM9a4qehh6Hhu7/3p0hVgYYQLOCb9xu6tF
Czohg/ngwnycKsFlB87v0NaNbP7vsaG7t5TMEDCMoHqG04yn5tYQsH0ASrNhXCJNDnxQZ6LmgPKS
/CXElx1zO1TN/aAxVTNatpUeHlu/PzxYxy8K3jjeuCWnGpXRMg8707iUkTKeGqlMz/VQVecih0Ev
aAAIuY45VcfHVu8Pz43VpSpnmlRRmqoSVuWp/xrOTv5UdLrOHIxq/I6raT49tre2x5xRqgFAZvE5
iz2uWyUeFLMwaSzO6SG11fBAuTRyKzNoPigDnFWxD89240Rb85VrK2WtFEBQTxIzubdfN+4hMBu7
2bwEspEerFSXI4SbUYs9FE7XfAmnYNjCnq2b5IYIOlkwN4tntR+hEUPk27xUaaKfYdf1D9CPMvYA
hNMEj5yY1a/H27t2iGikApAmigfTvrgr0gQkNIHn5dKWpu319ahmR3AJnbqLA7U1DkpWFAAuGmQR
t+au1k1jlsxJgWlxsb8jK6qMSTcuTD+EUNP59ecwQcHtUNdK8ySFfPOAmQj7/HjFwtXcvKdCiE4U
GwyK7lxc8Q3+CgqTabLzuA0zr68C+WzIozkCKyz+tWkbtm6aZgYp62DtTQVi+swx33qe/0x9UOjB
/SIvu8QhdH0rm+MolV4XBao76U3rKZHSHfg3aPz6THtV6kl7b2V1uGH5br+xTI+KihmxooBg3C5c
K0aDMd+h8uIAYQWtQWC5GvripA1R9KTPZfAuQiht49Fe2W1BpilqZzyoIFdvjVZlaTPk2NReCFmb
VxdB9Wz4MaqPPY1vJ42Ug6mF5aEep+qLPrTS8fHHvg8dQQiIDijVWhB0gElv7Zd5YDh5otWeOXdq
57aW5PxrgoKeP8kahGwni2AJElHTkBpClyjPz5LSJuZTMvlv1UEFhAEAn0oXXQdNuSvGl2Oi8wGS
xmNCrencYNZcfZ6in7EyGBsv4P2nJkZFzkW0fwXF0WLVc1oMVdv4jaemrbFHcKdwE9Op91Eo1U9t
V34k9ik/PN7qP5749mLR7v0DSxZlAPoAt1uNKppDC0WvvTQOS2cXEEpDi291yiHXnOY51St9Rhy1
dhJ3Thi8BubTiIJeGDH5qo8Ss+qJCa/hDlfLEM8spXC127FkfdZCQ/KhdO+Hd3nb1DJAqc5Q3BKx
zmQn6/FkuT38++3OBrFl7cIimb+mTR2/PF7hnXfmA0LEQ6uOKT6ahIsFAkQF/moFraenKOU6XTce
x5Gu2TzXzUG2y7dXwYVBMR8hJkUo/4vP/JerAqDl1KgFth60orpXNrRZeQKkY2DJ0jsqo22167sq
PigxdPO70NaQh0rl4MvjZa8cJlYMZkq0PUi+Fi9w3zd+Mcpl5wEOCz/xS79DcR6cekbiD3JXq2e/
VbfQcXevviCcBr6Cl4bonNG825WPQUywPOqdl1aOH+0KHDpoGaPW3G6S9XeDldknTU38wKX0dH28
3j9jJ4uDTNGHjIv/kNVYhjhQvTZUU/vUow4fvg6JnJ3tse6sXZUHVDXLqpmORTCmidtm4fA8Kk79
I2yV8LdUl33/1DVKx7Qiujf/wLI7fop9Pz12RlGcTQWVba38HBZHWVKdc8w05SnqANi7j5dw73Up
W0HdB3pTOPrlkBFa032dpVHqGckUf28ZvXtu0zKEMRSS6wPqS+le6WihMIkdutWsqU+P7a/cFOaN
6B5RmAC+b4oI/a+D67R+UwRykXmlrYWfq0EOP4aSUj1lauu4jFpbG5WlP7HY4pMB0SMvpzJoMlkl
NuQvg12awJxiK7kHXKB+blQrORd93ruRifysK9V68clxgvBbpVpoHvj9JEu7HNKMl4Rh4Y+pajVf
p7keO3eA82JfzlZ1oScx75l4cPapYbZ7EKDSC93hpHOLJu2S3QhDwrnW1Owr9PvpzppmE7IzjVcu
yir9OUmgM974rH88zHKZNDrZUVB20D8uruIoOcgolGrmOVZTmK7uT9awL826yN3WaIYfoMKcJ6dL
oGqlI6kFh7qFKOhpNKNcO05xiNJI1pfRr2YupSuUsnp9ZBxQN9yxpPIhIEEIl0D6p70DmFSBllND
80OpQsK4UZn7Q1O5XAmgZqop5L3KHf9U5bRdXaRDQvAT1ahgqLEG+Sw0SjuV2vF5spxi2gsOxY80
beLQ7ejKPGVa4H8LjGJ6aQZ9+KnJtAn3po+a6T7OZvOoylK6q8Ls9+PTvOIAcQNkr2SVvN7L6mzP
pANgk7r0zFSRrlOR9R9BwMCs4hOshn6TnEvDz/5D5CI2h+CFyjNBzOJIj2pCUxeRLo8SRfo0Vpp0
7rWoey/SoWdZy+dLAr6YOVrZeDcGabaLpiL+/uaVC5cPRQg+hJmjxXlrx0yGwKerPUgpOxeEAa3u
wU6/U/EfP2rI4+whl/DfOHUuwKrU+iwoOxCmI7O+vcuKnpIGVtAx9pB2H4bJH/nGxfQUhuprOHXz
kwHvgptnaHQ/Xu2918Ig/h6CK4DZjKreGnYKQ2YCvBg8Nnd4ahstePJHWTqMpfwzK+1mw0nev3HE
xCK/hMyOhS6dtBrETRuiGOM5UA6fLTNG3nqyx31hhdo+0NL4pUH8/GVwOntjofewHwH/xjhAG8Sj
ILi6Xakc47HGqJ28Egn4d92cZXtL0p1dXKXKq+zLybFEwJrnAtZ2SH7sad+Eg3oepTczwfDGgs9j
jkl0qijrLWKqcJyrrBja0fPHSf23BV13NrQ69pqqMjZWrYqDc+tzmAEmDaBSDmIEhNftqpM+ksyU
ST3P6Uen2GnRPOPMe/rbu2S27NBNyxRfiL5IhK6RUc6/OorKzCIw+tM8hYUTvtZMKmW7zo+rT1pJ
jXIfQTEhvUuyIfthGHTH4T1Xch3516kN4ELzjdfHZ1TcuOUaKBpSC+GSiNjwdg22PVU6efnosaeM
yE6lItHxBDV1ovhf/3hsTLiYW2OMXuGjGXtiDA5U8a0xI+ghutY6xcsYGN+pmtTvldYKJlTNZBjR
61A55RVIhDZR52DHJMr4+fEPuL+RwJgpv/xZraYuT0cqtIkBDaneEAhxW9UsnrNskt2hlM3fEQpe
bw51sWczb0T1d6WZqfp1NYeUKzyptf2DaSUwnGP0QF/ZOUpBGeztEBTtf1gk8SbtBaIXijG3u8z8
PGgwvVW9kpfwBJt4+pR1WfvRmNvykPNpN+7B/RFi9IMCAChVmtc8abf2gEBL6Ux04AVTmlybuWnR
HAs65WUae7Kqx4tbO0JU7gRIlXlkQKq3xgi/4OpPGs2z8loJz2XntAgQktfULj7YLw9F2w9uoA9x
dQAxbn3OIsnaGuu5e8D/0EiT0wJjosG6hFvQVCkpVGqmV6sVhFY64NjTBBXIzggKeXIhsicjNjYz
4jsHj1nmnxmyIYVhqkmc7r+C0kwy7MEwKt3LZ79zTaVHIiBiDn4fx5LhWdTb31sN2os2o/Xnx9t+
d3EgPWBklok9jQSAZODWNDdakqDxMjxAfvEP5pfjd87kWy96qeaHIWKi7D/YEyOpdKhE5VK9tWdP
oz2J3NHTYz3HhVpjGbsMF0Qf7b4ITzWMGRsrvP+mAA4Evp85XQs+rkVoQgWvVHzuqocg+vAqyPI/
aUCwj5JSV/s0zPvXOsvNrbh1xSopFaA4Wq1kGkv25iSbhxQmAcmbIuvVCQN/VyhKt898E6a4qtX+
zeS22VJiuruwuGDaJrSiAfOTmYof9dc5AhGVMpmuSp6d9tnPsjV5k7SqfO17y3p9/B3vj6wwBfqW
mA/Ew5KRwU5kvUZeSfJ8M5Lfl0NYnrQx1K+1xhDgoOsUHNp+dokX/S3s0MqRpcQhpIFFoRDU6u0q
i77slDEKg6tGu3P6kqmx9LNzpKz6Vx3mXN0z8+zXp8fLXbEJ3hggBBhzNOqWkf1UxTQU1Dq86nFZ
/LbzqXs3jlb1MimTjLgaQuNv9fVgVOlM4RXovdFFXnxKfXSQ5SzV8IpYRhbCgkt9YSzb7zTNc7Qp
0MV7vMCVo0PHmA4GYCzAbcs+fdrWWjYHmuNNJaJ4BC5klTupY5AXNQT8zoa3XzPHqMcfXnUK+ks+
rt5kHH/SLN9rIE45GBUFJVdWffms1kNabezlijHal6QJAqvPfPTiwJSJWRLORWjAGF0GV2nYS1+R
wRzHHXQF/zzex5WDwoiXoLSA9ltAq24PJ83EDjmgNLymapG0O7Qtov5dE+eWuq/nPE6Y8UiYqfkP
RsHLEBvT976bPY+dPGUs1pK8Guv5SwtRYOdG8LPUuzSFxRs9eMaLNqKDFQ/HHeS4UGEAXrX8hKUT
NWHmZOEVGo823CF1I+VHZEul0xyPVfmBKuSHhHmEjQrO/cdktoOwRJxWMaa5CEqUrI5IuLLoatcq
SGOAQsauqEceFGV6+8HBFi4GDgUSAr7q7cdUCyVh4qiKrnB5q09G3mpHFDy6D0DJio0zen9uhCkA
BDLGxFD1ram6RRFWK+voGqPs/pnjOn1vhMaqojbNB3XC6OMjs7qNf9lb+Bd5EKyOsh1ey3gYKrew
+glCQ9WMpbMd5+aGd7k/K6zORMQBGJmgy1hEGbWk4KA1Vlc6vT7toKmnDobKSg5/kl18nGt7ep/T
uf725kWSN4u8lYlgxtQX3w+FiBCojBldo7iPzkraOVe4GYqDHEqbEp8rG0qaTE4AVyU1AWPpZMxW
NYdQja4dy3p1SgSUUt9isDMu0i1dwFVbHEj4kESLcomerTgPWT3M4XXKNP2ZSTLpQ9pCzTVMzVbO
sWYKuWiLgJiHiB7R7bl0gItRUJPC6xyOGdcNokuYerqhCXY4UCt8sycThWimnwWjAICFhftEdavs
oIiIrzVto8/mULwOjD2JerjyLRq67svjAyIOwE3eiqjd3+bE6v8KmCazCI0giMNrPszIyNH9zo6Z
OgzOD7sxq09OUALubobSsN2EH3R4bH3lzt9YX9x5KWKs1kGP6mr2UU/mqvauz5P/WUKjDeyvviWx
vmbvT3uIKyEoBRYpVu779qB3c3x1oPZ7nzix9DWwrZ5x48n4WY+Z8ea5KbaXEjvQWBroHKHFAotW
LXJekOjaT47/VR7V/ENhBuWuRRzraTb7bgOfv/Y5AYCgJPynK2Ms7rujd1rVtwZRGmVIzW26qJc/
dFNYDYccZbP57HSVbCEKOM4xFHTGFp5obYPpKgj0ErA/BEBuj1MvWS2E0Lg5u9QHBN9K4ozJqryM
GYF/2A3p/PgArV1OUwgmQIch+m6L/U1TKdLCxo+uaVn3X9JB9Do1PYqfzGCG1PQ/GGNAjG9K7RPc
+O3iRtvpk9GWw2sh+U33qW776kktyqn8OKbam/XqiSloxQM7pu4gUEuLpQEAhoSLEcdrBk+iv6PR
m6FtOEaGC1/03LpjUKU/bEQCd2o4oG9sZQNK6qqSPI/U9Z4eL33l+TI4yUC7QenilBZLz/M87fu0
5OIohWl80gJnbNCc9J3j4HOyXWD6YXSmCFRuweHuRwfYB0YPNTIABjjvBuT9Nou0tGuTa5wjU7mv
/HZ61U0fNsUmgRVQx+/zpwJLvdtAKenlQ5UX+7E1nI8TsO0PzLwVG4GfWO3CaTIxIPDnIjgC8XR7
ELQys4S2V3zNMyObduiQwjyNhHdwerzrK7cJVgBGNXSyRJLaRaQH68ngwGCUXlW9HEklZVCV89yk
gWtP2fxvVzXWy2OL4pcvVkbz5v+RLyATlgUvNeF5B0yZXdMg899PkxmNMDLMcG/76vxPVDnSl8ZX
GqTsbWtjenllsaC48JYktrTr7vIGM8yTcaZFrfX5tWrkFj55M6qY7ZXylyk0N33zylekaSSGpUW5
hW7V7VfsZdTeu95hd+OsGw5F5XB4KzRS2w2/cd9DEIxQgjKeqAho5zJf72LNqNNqzq515KtHJE5N
pJln9V8SmeBdq+fRGZKfdsegoG7sRG9ll8BIcYwVaXp9/H3vQD6CkoxKEGmgIGSF+OJ20YMyyp0c
Twoz4sTG3FtfOfWmFVEitg3XSEN6wD0K2ZC5JWNwTtJZ/wbv/FZyvzxn4mfAOgFZM+AQplIXYUfW
loGkNLni+bWUnLROjr7DbR4e4GJs3NG3oCuausL+n5w7AN7evgfEV2TDKkSf0Eyrt3tQmv2kjk6v
epkMkaWrdqWt7Nhr/+gUfd3vNFRQzzJD9P5TlcbF17aji+1GmRbb+8c/5a7Pwj4AtYL3kokgXq/l
SN+oT3KXxInsFVFARKJnSUZOXhWZgHjlVcC9kzrzfSCZavat1mBJf9dpyqS8FEkjMQ0yzHOBuIyE
rk4b1LW/k+Ko+wU7o0lRMTW1cdghCewPO2WcNdRJMjOs9nRlc9KPx0tZXl+xEtI2kQ1z2Hmxbje1
LyZ1qBB19IrYmE51PQM7aZXITt8NemxX8FO1kb31Ii+fpT9GuRvMbENpzse8NRr5fReEcaZ43Don
/GJM9Tgeep7nDHSPU4CNjCO6XG4F7+MW39wy9MC2yaejG0mXg1O8OMIF8i6UNlTVg7dDCc72II2/
K0paGcwhWXR4vLtr95bsEdVvQPDUG5bJFZy7A4WVQfPiZi4+h7Ke7WW/7HJ6+NXAX8ODzj5/UfpJ
D4EIDvP7VK3NN7abxZJph5B0kZkwSC4+x1/JAlMcY0VxSfMSf5qdd7ICqzozc+8Z/qyVw2g4DXT6
mlU8V461pcK1cr740GR77De8VMtKBPgl1C7mUfe6LFY+GM0Y1zsQztK3yYlMbedbZrlxOVctkvAB
GyfruyvU56laEbBqOqgCo3ZAfMYIxzShr1+HaY6/U7yvnPPjz7ziFmmrm6yStIhCyOIS1YlEoy7y
da8fhmA6NUGJVl5rt4ru+pomPbezkyr7ftT9azrMW73uNetIftgKiEjq2ktkkBnWVaHTW/acbOjD
o53C5/2kjFYPzKfo/X/NChHMfVi3VoG8ywgPw+PVi0z67+BDHC8ia7DaeEShpXp7vDS/iLNGDRWv
69J0/GbVWvpZVwt9p5dtGhz9sYt+SNAfdx8RSRu+Ng5STMfHP2HFoWBZTCnwNlEsFVv01wlPQ7so
UWTkaajrFhHASv9kNZX1UR59JTxMtUQnTCvRR95Y+qpdqkIAwWjdguS4tdvBFDkhX6x5KEj7X2zA
O27QGyB61N6P9kE7Vj+DoW7qtzttAazgKaRyA2xp4cPgX+8pYeiaN01lLOWu3nXJWVEkECwSjXv1
c6JKfrvhy9bulYCyM4EHyveuVS5n6F7XECp6M2yZL2qc5gcg881JiVjwoDZbYxhrx1pAqhFPJeK4
eyTiBvX2umNva1+2Xrs2d8KPuVqrrZsg9tzT0zSG4aljMGw3VH2x4TPXVgvuShapnABoLq4031yS
y77VvVhLwJw66dT3ezMfxv5gqRJKjJMfKf/FWQpQsyjaiqrVIsKx6qaDBDLXPIkeXO32yjQird1E
XbxrlUb/ZBfx5kC7OCvL28tRIX1ANgEWokWyIjsgQUXX01OZwKt39QAQ9qg0Y53ulGBqm42burqv
4LXJj+n24bFub0w1tJY6GrXuVUYwf1VTqePOSvGPZgia7pBaRrhVa1hzT6ThlNxJFzhLC/cU+DB7
KGZjerli+O/VsiuyfTEWH6q6vkplnJ4UpU9s6tWz6ma+X24seMVFoKGIIi6+kdLVEltMdxpEvlWY
HuL1o3mSet8MkBvQB6+Gj6w+m1ItJ3s9i6a3cqrgly0xhaww2QMGYjkNYaLvq5ipZXqDVGiHWUJo
K8sK0zk7amb+5neY0htzwf+3SFOFKQgy3+VcvpHZnB74uTwb7jNUjpSwhnrTnM+j7FfXuX3rvMcf
e8SPEH8pCnwii6woLpu40DPZ8goTnvM+U5jqk0bKnaFjzDAdjXpzpLnyH2JmiteUVeAMF23yxYlS
bGr/bWlbXjVocnSoDC3pXaVyfktx0KluaQ7axiFaOcPgBQV0Bn5iE0Dd7a2ZtFnmFEWW10lD0HW7
dIzDX2UXZ+Fe7qFUhe9uaqSTo88F1AS1pZJ05BB0P35lV1wFfo/xDmpJVCqXJfXRHhn6iXTTaydV
689y00K7kRHYfmwzeqUb1lY8BROaAMBAP8ABt+ToDYcpMYo0sbw5jT/P7WC6qHmFtWvE/peum5Qt
Dde11SHUJlhbAfLc1VBqFVXANK8sz8bjxq6l1O37DK6saKcH7VYXa80r4OghS4UulSsqfsxfAQv1
wakLKHV7TSLNr2EGkboL7C3qT0E8j2fwoc2hDPxhq7C9LJ6IGwMLg0C80TCnVX9rV1PHtDN13/CC
pNZ9V6JSpLu53Y//4eMBA4AfgLRDcJzf2mE20xn0TDe8JM0C/clHf2JC1Clw/BcpSuOnKS7bjTty
V675szYT3niakeQc2sKmWeowvEm24fVB5Q97Ywqylvw1sayDGUp2uYMZMjL3WpWm75wsnr4nTqao
bl+HbfVcJpIzbcQQKxEM8ThJJteWesUyMA4SCCq1NjA8OCGUr5lS9+8lP5e7c1k6s3Xo5DnOkBhI
mVCw1SzeQoOuHWhYkOk4M6FAPrRwU00kKUlTF7qnaJ1AGE9darmGn5cG3E7wp2wEpWvmwNkK3Clg
Jf5cfHIEbriWnealha23Z02rxuqEmJzlfNCzSlXPj53R2uYK5k0GoHnV8Um35uKiMqxU6wwPSt4g
d/tiPPf1LP/K4VN/NZxO/lT5UvxiVc78+7HlNccEtIUhKUbbIcBYhDCtXeSZL9WWJ3UxtbcZ0Rhu
XPwDSHUEeChr3jjqBnEftWpOEWV8yiXWIskIiipnaiBkYzU/+ZYHcZ+8VyY4rHZzFzTovFhNRzw+
U2p+60KxzAHCXVA95rm73eKq0Ca+dmp4mYMccZyYMUy3AXC7L+pAUnkGeFOYGyHE/SkiceeVwT9R
VrtjoLDKbjLLHFREM0fDqYiqyEQo2DZOlhq30sYC770hoE14A3VWx1uzRE1WWWA0TZKbXqqW9dFQ
6bvxp9Kr+8cbubYo6iu83KghYWlxE7UxE+N9qellIVHiHhq3KH6tHdiRyg6p4o2bsVJ04r6L0hme
npb+Mj6xB7vtegOcmVkg2Pgecg1UrfyiMJzdiJzd0SgkRX3nVKlRPNkWtUg3nrL24sdt5z1e+P1V
IS0GkI6yBAQ1IBkWJ0ht0O4KguiaG3LyKWjaKD4kJQPXe7vrih2SdBAMPjZ57xdEJi4+J5SfoEMX
tyWaQIqhtRpcVd9Qvk2h0fo7AgzzW90ynElFMf5MBF58pQqovf0z4/h49uj5qAweLO6LVjVmmuqm
5I0gAN/rEkTIWWJJX1sgCqfHq1zbWMoutKbxCQz9il34K35Ikyad8zEJroUy1O5QDMFnJ/anfTen
XymSG98em7sPV1RTdBF5wyjhycvSO0mGnPVTInlpHjJZPSvdOB0yPnh00OEsGQO3noDHBNa45Q/E
57pNT+GKItwk7uQwwwFwu9CmC5AnMf3w2vnlZB4TSPqsU4tE93/YUFIkCqW423tdhF4reVFCI7oq
TKifEMsd3Vlh5iC1Z2ockSFRn328p2ufkAiJfg0tJpKIRShWE/M58ahF15bpm+EY0bPMT85UG+EZ
CK5VP5GrVS+Pba59RzFwBJIJjhnK0re7mSW+kvv6FF7VVrOeh1ked5nkyzujaJ0XszPqQ6NnW3wA
K97PFJg3mJTEENDyRkoz2GwV9fUrknPWiPJZUTyp0KO/NGBlNjz6qi0yBvp2gkhn2aCKEQ2TKHSA
Pk2H6rOcyOXOH7LG2RcdCoYbZ2btbHIneCM5nqBPF18wt5QgtZwwuiZqm/2UlaQITqh3VFuCFmuL
gsUBTA2NVlC8Cy/ahExfa0nmeCgy9sekKCx/p7VtoD0Z09xskXSuWSMzkWkXkFRDaHB7RqBt7Kag
VWzPMUfj6zBH1e+8nIx5p+REHhsuc20LQQpDEMTK0P1Sb42V6gw5DvzX3h/C2SlhrveY+jA2Hx4f
/LVXQTR8BASE47EMTsXog510qe9RlDeysxNY0Qe8qv1hVkabDltk5z3YjLSOfqIl+H+knVmP1EjU
pn+RJe/LrTOzshYKKGgow40F3eA9vIXXXz+PmZlvKl1WWtRIrW6JljgZju3EOe+iNjvhlxlan2Jo
jywQ5cXtab0FVJVR9nOtPGf4RhS+YrT9qdLr8qFsewiWo1ffmFJNzlCys/ZUiFZ8uT7+rY1PRYYO
Mvg0zuVl0l/cF1oUZ1WYcoDHXRU+hnBCHjMzSt8Ja86xvbRpWjSFsbMZtxIR6m5LXwIaFypMy696
EdUUGhTpkNmlkthkj2XZhH4L49Y45y3VTxz6wiJy/bSfdf2Bdk7xPrTQVwiEOre/rn+AP8fpegqo
Oi4ARx6kJLSXvyWiWtVXXhk+F3nOKdTwuW8hf1bhoc81ea/2XnSOtEzChZ6sswJKsTiMxqShYU2R
H+PQOjvWltiDr7/CySzXjQpGB4ge6CT8ai5/F12iXE/mwX4unUSon5URwBcdpKbrT1YeOd/srkvz
g9phJk9BuI1HyO0w+/00M6Z/DD0R+QGndWdP4W9jw8ChIi+iy8C+WfNiE6f0QsOKwudSrdLaxz+4
8w6TmVEQB0gMPaN2xvSbiiaTvNfrJsvvrs/Xxu2IBSy+0JByFynM1cEwzlPmtuhjBNPY4mCfeN3R
xkjnYKZksQgaT3uApY0tStGdugim19TB15A/p9WkqlOnfO5A9hQ/TVH1gV4O4W091ar3mE4yLT5B
abDsj1qqD96hnqO9g35jl3I2UC1ZEKSL0OHlWhB0t/pwnpXnJJ3D+FgLTyVlrcFX/jdkoPIOvFXq
0Key0VSn6997MzTgClgiKCWhYXkZum/boe1beA2TUbbDbW7QIMZ13ZibJztJxl/DbKYkC2lj7rUP
t04Jjub/F3q5I16cEtwNqd5Lctl07PuT20XpoULa7wbtE8W7dazM+V3DW3jfmqI5q0LG6Wm2m7/V
rln2IbQg0Bx/6hfrcmMeFuCfM0N51qeFF1xNpvHUVloaYSabZ+frX3trdxGHRy56vou47uWQLTwz
6iYa4qCHEKl+UnWhKz4qG1N47M0sekAzyc1+QY8dzqISrb4TfmtzkYrREcE+BJTeKqFwZqvKy6aO
grCR6Y1XFemHWYiagphoPqcAt+yda34Zz+rwXZCXfNsFMAPP5HK8cw3zqUR/KUDZMrwdDC88IhWK
Po4t2sP1T7sdCnTSIlmMh93q4FCsHPOm2YqwOR+yr42+JO66N9q+Jntnj9G1FQwyII0AXpXAZlfz
OM0RF3tahc+DqmMybGdGPN0MShvNJ8dCYfHm+ti25g1y3KKiS2WE6/zyM7aZ3kQlgszPkQCqcQT0
pI+HUpnH1O89pf9OERP5lTfEXLJpoJMk8WsAh97KMSqXp59VF7w0HT07ZkhefZxitOGicCp31ubG
OYx4ImzHBWEONW31SU1E4lUFjsez0xbxgdDzPXzH8q6bq9t26r1/cEB3bvDsRjvYLeHz/v1SRegZ
hNkf+0O4F5ffGE91LXSdNgqkNqW3bTfJhy4uNKrzdbgHads4BiigITC7ZNuIY662BSokjsTvUuHO
KRvx3okU5z9bl5H5FCLsiwKg6xX5STi10x/rtvprXD1nHpJHlOch0lI2X+szhBEGdTD6mdtKG855
4xjou8S0kKpRdvcaI97rcG9smGW0sK4Ws1HSscuvG+mFqeVJCHjTSo3vuTvMH+d4Nn8Ijp7/ri/c
zVD0szng8GiilHgZynaiDhvmJg06NMHCAzk4rB06OUPlj2pe79Qtt6aSIimZJdcHKP7lfn1xiZn6
mI6ygZCRz53RfCorq1A/2qldDV+aOXG8w+z1ffFvqGntubEiz9x52W8cDRSISZWW84HFu4pftWEY
RrmbBlVkTpEf0//8bU6F+Y9jtFZ/U9hjvNcG3fzA9PVAHAGpg5qxGvJy2mv4XwWmsKcRHh0FeW7u
Pp8/hOmo7Sg1bEUD80fHbEH4sIIuo4VybAxkGzMwxiM4wcNYR7PzAZvqQv+ZDIO5U0bcDke7FeYs
BOy1RXKoe2GJWl4aGLLI5qepnpvwISk96z9Xxn9rLbjsQ46b/wm2/JgXiyfviioeVCcNShMUtT9w
AoqjbMv5tnbKeC+13xoaHXqe3So1Pe6ty2hWmuAwrkBEFFUWyk9jmqcurQRobE+IV4V7yu9bO4Om
nErXGhQg591luELWpTI1UxIAyusL36pI3XVhayVSUpGdnqPB9UrD14u+/U/N20G+YWfgYmAx4sUT
dK0UWKFTUkaVgw5E2zg/WmdyzgiuZqdSaY0nnlzK3qm++X3pDVHrosqGQsHlgKVpdwn1riwYtEad
j16mFLavx3E/HAq1dvbAtJvh8I+h1A0IHw7PZbi+intZ0boO7NgYIFM02pwdWtUpDtIdmp2W5rKn
V4kcZgE8yujxcazaq9fqFMpWyDzNA68b3PpBnZLZeBiGNtnJ4jaOM5YoYosL+gqw7mpQtKSivsFM
NAiLEYdeLTGtdPSToZlurFqZ5/sSCcXsdP3G2AxKt4JqLDoalNcvv+RgxKifLZSVbgwFZYnRjD1f
6cahPcoyM+wbbW7EHillY/o4skmKObqXx+cqaLSIweu1mgWK1cQlBhrIPOJQVtdhlRytWKCZdH2U
G/uR9r8DjgTHb9SqV8e2JqM2nZI+C+aiFJ/MmW7GYUxmuztYNcfQo6dktnaOw4E9Msp52sN1bMbH
Ao3cDt0tUKOXX3kebZRnwioPqCwU9Y1VyemEZmhhPOZY79WHeNQRAfOjKlTdQ6MUvfv1+gfY+uI6
tvLLQ4/ZXkvueEAkZYJxZFBHtfUu0YT4QuIehthqyR/XQ21tF3DIS92WZwL1v8uxKqbkQOpmEYgw
0sZjMaEtdGodUpDrcTaHBO6BvtIfIenVg65sbJ4f0hFBFLvWz65rXN9uO3EsUwG77A2xKLCDHqFC
Q4vtckxFLm2orl4R9EYeEcEZA7iSWKLQ4tiDsG2OC6FM2k60hV+pV+BGMHSdMPOgzqxMu8uyoT1j
danbZ62J9/yLl3tvfbZxDyM2R0pMv2m9MGcthsRTFUHWpza4PPQxXDXKP2SDMEFVjeOvBnXUuzd8
zcVrctGwRNJ9daA2TjaXXW7DMcpafENl3v03WU2PMqBUMNa8HmzrgOMNR7+bM5z7f3XzF6M55prK
yge8mzvnBq7M5CfgUsRBnfUIQi3olD2R8a05NBaCOY8qgKRrAKRHyxDxJ1hULq42iY8uGaYvIAse
qsixdrLwzVhcuou/OZjdNU2KQo2th3NYBB7YYHGwAcyeSmvAyk4z4r9lJZO10WEHacTQ8H51V+vF
pd9aVdEggqJV7O5dkhv9dz3Om/rg1mr3aag79fT38/cy4jL8F3liYjqJa+e2CAzAz3iR9jWulWmM
uiTqErF7z3NxT+9ka8mAxwDMiSQwA12tz7SWfTvksgxsNY4ObeyN70MFuykAN8K+m7RUfH7DGHlQ
kF/AHgXVeTlG4DRzpXlFGcROXJzBWcJuLyuE/iezeMeVsQdy2VwyL+KtjrPBiorcjEQZdE4kwsMw
N0225KfiR65V7g7Pe+s+oLpKZQr/1aUjcjm4qWXiIjBZgaMWTXFs7FGvDm3p1m9In7i3qSLjX7Ow
2C/jVGPndRFFhaABWAlMNf7YGEl4X9Igeicnb0eSY2tUoBiBTv6Rx1q/lWYJNUUTfRkYmGLrp1yK
+EeNQNVeqrS1FnnNk7iw3RjbalSDpYD5MlJG5VpZcdPjVumXYpEHHGFkVkfbafdeZnshVxOGGjIK
XxxZQeo00VNR1uHndG67W60fP4m6Md5wfpGS/Mmu4YsZq7cS+aWHiLspUJFA3eXopI5xY4dFU3+2
Gj3bozFuzttCb6XeDxxg3VeOFVFnUTyw9EPL+ZgqXdL4WV1ZO1fcVsK3wA+B1NJTftUmhzKRhe1k
iaADwRE+wP5Su3Ne2aADyfDfSQv57UMTxqX6KOZqrwm5NYMvo69OadVpl3TFJTWaDfUpwry1xVRJ
K3H3dbxRPXoQh3YypK3vunxQQAHo472ivovGzvGl1QQ+M0U6nHVFG+ob0avOm+LwQgKbB0h6LdVW
y4JyM0l8UGhCqf71IKRUHz3KJHs4uc1vuMAsga5RCl5repHiLdDZjo1XJ4Vyjovm3hzLmzwXzvu4
LEPxhntuUaflCoBc666Pr6aaQ4XMswzMMexrPx/C8jhFCOw1tezsQ2wh9H/91tnK/ei8kWOC3wIg
s3yBFzdrI8UASzerAuzt3ZMyDtNtrgDszFoRn2enKZ+9KlR2gm5ujBdBV+mYqI0MpXWlDND3a+7d
cm5R7NaN3yi1Gmce4O0TEH+EkXWu2zcMF2lBBGnhVyH5cTncMrKrKM7bMghpJY6oh4euXw1u5qck
FkeVY7w7ILmydy1tbgy63bxTkP1/5WVcZUNFTzPiwHEp6Z9RaXPc09yae7bxm7P5Is5qNr1Z5eWe
2iQtQ32y6z75F3KP5vqTSfv0lLR5/ZhFUv6lwNeSD6KxAaQfpv5rEZXEnLpKnZf3w1wo4zkdO6He
1MZYGe8SFXb1zrG6lbigV00dnTuRc3WVDPJqaLsRq4nAtKD74VCWddmj2lmVjRoPfb09peytyaM1
DZcXwJoKJuByzUgTpX8vliJw84aCFsBgEsK68ew9P6St04bLiM9JlcJ6tfttDTGHMeXR52Rl8lOW
ejTfljY78aZyqxbFd8vobq/vh82QNN3hU6KNi97D5dhmfTLUyZNFULZVEX/wrMoofvelJtv7SPYu
NqtWYjQ7l/0WJIUu5R+/P+ohPMouo6YoHTtqgvpd2syR9aOdY728IZsqtF+a2ZfzEaGxXD93Pcvu
Qz7kmpMeYKUYVk43aog73ylHpzk3dRsn7+CTdF+uf5WtFbaItyydON6n6yJcK+0IrZKQFVbB1ROT
N/f+lObTHeSBv/VxXzbPH+khsLj0otbQh2JUerebppzH99BTnM0N4T65bhW+M8GeYgPozg7F/jec
g3RtaGyyhajSrGaAN7cUiaHkQVeWU3NU47gaPuvSTENfpU5+8LL0u+vOhb3zyNnaS/hBobjGyxiW
+mq9xZKSbY0eTdDDcPW+Ah2TSnLQ1LEZdyJtrWyXPbu0+UDproFfYmykklZTEbRuV4ZHPQmn31qS
qw8yC8V3q9Wm8/VFszU08JCsGzhUAFtXQ3NyyOZySthKSiHHp1jOTX7GDVrseVVurc6lE7RQDSl9
r0WlubGtORM8v2WWGwiNak3S3brq1LU3bTwNe0tl80NCfuaAIC+HbHi5WYuqh+Nv52Ug5DieE/Bc
D+5sg15LZOI4hzQex/AtnxLCx9KJpoC2lpJqMoBHqq6IQEtdzj1MjuhVmF1e/ro+ZZtDA+q1pJHU
hozVyY760yhyyZPbVmRCc6aLoUwmjZkMB12OsX1MBayWna23vJzW1TYK32hjULYEJLhaJ0VmlNk0
GCTJDqA7S00FriX23B6d2Z2yQ0/DDEWsMLwt0qz6SG2w+nl91FtJAhrSJmZV8PDwO7qcUKDI3CnU
8wM1ydAcC6WqVTdZKqPvdVoBx1ER0kuPkC7tr9cDb33uBXizqFBBbFyjb9Ip5XKm5BC4paKeeCLo
pm/30oOa1lrtF8y9x3knNdkcK1rH8JUQeEXU7nKsalUZvSOVIpDCGdKbzJOOd68oVdf8UNI5bg6o
QwDL9gtsX96SWsPfh6wA1ol+zuqMrfPKGrSSV8psdPW3yEoL58EDWQB6xM3Ft9GNW8PvDZBWO72q
rQPC4wkGA3Ehwqyrnao9tfaktNT5UQrtT2WcteODa3PwffJmrGL2CuMbBEQ6Ghhd8EDioGXXXn7l
qoWK42Yp1f5m0L5aY3xnDjq1frUbo3ex02Tfm7SP71PVab7qmYjeAUsuPmvdZD1dX2Gvp/uPXqn6
v/vyEI8ufwj+3aUzAyoLELyrb3JDcR5ciQ6KXzdp2PhYYpiIDKIF9/F63Ncrm7h/KndcN+YrbW2s
JKykx2YiMJy+Ouu5GaYnNq4lDzkeUMtUV9lOFrzx0ZeYvGSQwQBitpZOdBwpVatzkiBcWlWqok2/
cEiak/uiBkB6Ckd7lGdlsGMeA0rhHmK8ZuirKSI7eqBrdmAD2z8H/imSEUtp2FitgYR6gEBcLgmc
lLRVV5pS/iugKfpV1tonJ0nyR8yKc/jFjjoFiT3wh4i2pUeeJpiE7xyymz+HExbMBBtgwcJcrgR1
Jq+CmZ5S/ZAZHnLOnN/qlI2HL5Pby8anJp8att+Ti6IxUTpVdhAiU+r3iu0mHaIxvVXtXdyvMwR4
NmRt4AApDL5SjAPzLxuEj1FmHV275lFWacUNXbR0D2y0GciGpwnWkZRkzVdv9Ma26rSOg9rw6tuE
KkZ6ckorqc7Xl/1OnLXQQjmpIJqA2Ad1rMgcNlaWDDe5kyOhcT3Q1v5aqJFI0QEe5ZC5nE23UVW4
kGMStBnK7T41N1U9m7PiDDe1beXifZaru9o6r6sULGWyVDY2DyRsAS+D1ppLChKhhRqVQxk/zKkx
/vS0PHo/lmLMzxgOxZToh7k/i6m2s7esYEYMdwi0GNfmagXridVpRo2Utew7bO4N7Oj6GFL1zRiB
wfDzNjbM91GJmtcppW5s+trYD/iUuaGr/RKVKv9WW5siEXh9rrKlB8o/q0mQpordnYemZjpY4muu
zg09GNgdJ7tgc1+f8K2VBQSfagLlLjbN6tvHAJBbbU6zQA4yHB9nCyXaOzoUo7dXEdqOhLouyHcQ
F+u3KOd2mCG/zqgi056O2M0X8nculWqvv/P6VobpsOStSOhbvPVWQ0pzlIIcJQOOo+foM8XlN6WX
/07z5OwdfltDMqghkNeyEV6xT/JQoRPYWVnAzxhy1PMXTUKHDsXfE7QZElIg9Frw6cAL5nKHqEav
6kAZ0kDKVr3t3dydzgVp7FEOjXlv5Zb+AOKh2zPzep1BX4bVL8MWNpBt4XAaJHHsTJ+8csiTH41u
IV5ROXGVvM/cuA99fVDr7twrMvqAiEZo75xJW7kGEjPQM4E4oNKxzMKLymlKO9nqqjgN0PbiTo0i
5B4EKmH/gIxqWn/urFDBzK2d94xvtxYSjxXar+xB3tLrm7Yb4tKq9TRIQHY/AH8kp9Ed9LgO1gjm
/ub6TtyMtrTTlmLIkrtfDtOLJ9tKhzENevhDp3oavc9eUk0UE8fk8/VQW/NK+wBzEgbFPbmaV1wd
a9OqkBIf7TgEAa1jn+HrJMgpTJ/I0g+tYwCbrbIsT3yIQs5B1WLT/XT9V2wNGD8IyvBIF5HXrj5v
o3Xd3JsiDtzQisAHjIlWPZVFMji+0ZewR6+H27rasCdBLgR1eJ4oq++rQ/GVGGgg60/J6VdvqV+H
DnX4NJH2F2DQ6U64zdG9CLdatVFtThqecPBEbSNrTmMNRPepmmeAHjx4k71bbGuT0Jok/6epvfCp
LldP0UpXb7QSRn5nlvm7QlfxVKR8h73jGVNh5bsT1oN1wrvY3tOf2hwp2R+8Nx4lqrmaR67BaYTR
A57dsodPPV5FsLmUKj+6QnXfkP+D8oTMSSOYCvhqEuU0AGBtiBXX2nBwI816gPmh+sWQxsfYGZ2/
bqcD8ljY0wv6EXWB1cGLxtQk7EyJgtk0xXiMCwRmjgqqGDtZ/dY3XITDwVeTQrBIL6fPGSR1cdQ+
glbWyYe0aYqlEKNkiHhLXe/0nWFt7QWO04UNiLgVp8BlOK/oi7CreUOMdMImf5xN64cyoeHlukP6
dR6N3UN8c4BwLqA7cCU763qkkVE5wPZvUcaO+pu8j73qoGSl/E2ZJpTH61t9MxjstqW/x4W5LmtV
YRyVDqD8INaNpjjZk1pOvp4oufTLUeypOG99TPh8oDqXOi/V7MuP2aBy1pWJifq7VQ5HsXBlHDvK
TvainjzzAP91fXR78VYniwZ5ZUo7XjcOui0frFn+tpowexI1WtUa+pw7H3M73ELVpG636BVeDq8b
NWVWDGwu4syx/wMg92hNtpYcRGdPmDJY/RsOTt4AC/CPMhJ6CZfxahvnIY2GQ9DbQpsOFSIX/7SZ
DL0zebex87jfenqwIOHJgYyjdrWaO7302mGgphDkWq2edKpytxUw9Qc7Vj3Fd422vEP+zfPnWld+
/P00QtVeYPmcnUiKXI6zHLxcxeA6CyZpfMuVUU19GxvNB1Mb9UcZqfnz9XhbNwTVSKQu6LWQRK7S
4iwrWksoI/QGx65/8bOkOBZlhsamXRq3ZHnI9oWNPp+uh93ai7wuNNCpGI+CKbkcZusUNMOdDoBl
N+p340Cp6NDYSvJBpJVS7KzVzWBLE4JDG2D8+hhFfzZpIzXOAcz1bQCHlQ1pOX13ahwTp/k3jAzf
1UXXkjbpWhI/VxMhU/xKgyyCatBKr3hylZyWTmvFb7nePR41vGhAx1PmvPyKxRgVc99oWTAqXT3f
Om42/7CrWHxMKt3y5ZQ5s6/3kb5Hnd1cNJCWF0c7WI1rgbHZTfBfdG3eUhD6YeQJ7+ApdfREOx+9
20UbwreLaU91cevIYbH8T9RVMoPyrJPy7OJRmtbNN7N03fcssPk8JwYOugWvWGdnlW6OE0kP7iaI
llwal99XK/ImtqWaBwIBdBdhFq/5T8Qy+dbPmedPsTbciAH5Df/6Eto4fmj0UMfDcWYxel/W84un
TS8Etcs6yQK7Hj8h+VUdezerEYbpe604QVaOnzOttDpcAfJ8T05t2XmX/ZGly0QivDiUIdWyvBJe
BJ/0aUhS0Wb4sdXxXc0rQN6XipPvtb43vu3SBIEETAcIle7VQWc3PEAIwyAVuzjhqRmeBnBLtT8M
vfw6eCAZRGYN365/2o2jAMQCYkLLece8rs4dtxsFHAsYT6R1Y+nHuQynRyVZpAbMUlbx39dRCAfU
ZtFLMoD4XH7MscwsfAkrlmwDad/TUus5Bju1x6za2BlYTsGRpdhK/rDWEOi1uR37os6DsBwp8Wpl
2jg3cpx8J0V0x4/qWA93jrnN6Vu6HAvLEUOG1TJRIsWwmgT6SDIgH/kJDA96UAqRplM0oIj43a0j
tUc6E5Oknax4KzQoa/bkQkl+5Unh9tnsIv6cB4YT1YdR1tFn8Pn1qavm7LaIE+2IIE7y8/rC2doW
L4OulivgWQDzPQRS5KDchaMTV/UxS6L+9g1xTIC6C0PlddoI9HceJsMAhOLh3/shy2q9f7LjtN25
EzfHsxCcwA6Ra6zlP1yvceDgujlYwclQj0OrztGnEhiot7NQNgPBTgVugqwH7JvVFohzW9adKIIE
D85zJqwxOiGT6OypTm6uiqUUhoYQpOY1LCnPrRBroVgESA9HXwosxbXTUsfKfS1tHf2eq7rVMJ6m
erpzXG/tvkWH6f9GXv7/ixOTM6zvVW7dAFSH+kFzIDb70B811Z9E4f5sZTofri+SrbFyPxhUhAA/
w9S6jKio6HRwRsOn6BBfDNUkfpTYkT2p8RSdirxMjnanoNN4PerW2UnNC9ljarXUE1YzmdTmXA2t
EEGYpV7kZ2DOfloyqnhxuOm/12NtfdOXsVYHpxcNADAwSgoKUF/EUuxEnKzerT5rrW5+q8WAq+v/
X8hlIb+YxmysS9KohAWUGPKrp8i68tu6tBCRjpynvmjrT28ISFKBMSeporUuJMZwNvQKx5OAAqp5
zjrLko9uivUxzj6uVRxnJ7X36OKbK4fOFLRpWjkYGV0O0hJpDaiD7FSZ4x/KUE4H2IfQUd3Mcv8R
WTkkd2ESOntV/s2l8z9hzfVrUapNEfdOmwc9JVvtYLlF6Pn41pQZhL/RTN5w5gDf/T+j5D+Xowy9
PANiweuiSua2BuONpeWJZFnZmcGtYXH9/cE2QENYazvFMu2nOQFzVIEYucnkZN2RGUb3/VAk/1xf
LFsTt7iOUyuhI/VKYI7rsIqyWC0CUBvjv1lstvfC0OE15250tt36tsfJZ2d4W5sQFDm0kcVBhm7G
5We0C6zDrJiLFrhM5hyswqvuBGDth6HLI3EjISLsvPI3NHmWLAnpV0jpOkIxq+folNmlRMOdawm6
+w8nH89N398pfekcplYvDtFUIWPvedMo/QZtZXljDaLbw/FuziuQ2sXjAjW2NcB99mRjFQaiBkpE
889Xzbx7iACwuAeQgdUeImlzaqlpLPLmOhfX8mteHDxWqjh6NNHJCG1D3s1FV1n+aM/6J7uY1UOV
1+4z0nDmzgm7dS+Dk+Pag0HGMFfHnZnB0p7Q2CITjtVDJ6e+PbaJFo/H6wt361uSyJABU76hUbMa
XY7pUB0Z0H5NRUfSZMSF6GbM5lrzvaIOd6Ct28HAY/xpkILSu/yUfTl0IvamNLAl4h5I3yr3KqDz
LwCLu9P1cW1tDkivvNN4SOAJt/p+0phsQQWMWSM1T5HZ4F9jXE8f2yEDqOdZfb0zY1vrhIwND2me
tYv/yuXg6qJUC0fE0MRlY2R+XI7DT6BGWK12SALIo0J/tjnLedb2ktKtz8p2QMGPpwwogNWudNuw
5gamzpAAU5OHKam000xBbDgyBc5OBvxHE3H9AqV3ynMdQtKCorocJzdiKKZM5oGV4GBTmWb8D7Vj
eVM6tXFWUqEcOQQ680ClcfiMBY3dH5LYdj+2NcoA3sxffXAnGIs+JlDzV0Al9t31qd9Ct2hkezTk
oZZyea/ul6l1y7wL+YXT7A7vhtB2bgulmX9laZP81jIt+6AAFn/qUVWt/LjTZHeoePfpN7E37PyW
rW3M8/l/E715rq8+lhwGVStNgDZ52RZ4u8VqlBzKQW3jnTt1cw28CLRaA0mqj21WlTxlC7X9PmNq
VB11kFfaXVe2SKNd/8TL37ZeAzTQF1A8Vx6Y3ss1oLZWLrGBowoBi6I8zHqrKLALwIkcuhEVqKWi
91iPafJeRU/jcD34xtYmuwb7uqi5Lo4Fl8HFqKhDmefuM/ZWip/o0zTc9EaqzX6nN8M3p7D1vdrW
xnhp8SLFAjwBxxZ3lZfRReq8Bm+PZwUEW3SMhtzC9Tc04wl+TGTkSIT2qfZ1aLXBgkPShvmX62Ne
Aqw++GLlhQIg1nQUSJZv8uIS8qoyThobrdcM08Bv2DxZfmoLF8eEthmfy3oxTU0NR/iqiOf6Rqaj
le/x17Z+A2/shQoB5ws29eVvaACTCUWdnefIxIj8BHcmeiccl05GmpTyA7qwY/Lv3Ixadlh6StoH
u535k+sfYuOUZepxV4EphJ7RGlSFSVAcZThNPWuSgssxCSkcl4e2SurvCcy76qbyUG8/jamV7PEi
t04+pOPIexZMA32O1Z1iNJSsmkQPn71Rt8szdbg0O6hWP30UJpd0r0xF5ms9M3hw5Th3dzhvadZ5
xhi7WexXDOUc1VxKkW96mXPmEnHPWq6+oYlNdg3SfkFAWMhWruYpQxy7xaDmOSrs/D5DxrX0TZr2
vzt0p3bAtFvTQQTocctJi4TqZawsV5RILYrw2eiZgqNlzhZboh60B6UXUZ36dTvE5gGdPy/ZCb21
HIGILxMBFQUB5MvQc6SMCxDLe3bqPrePnQwxp8zRLvZNoebNh7axyt85ScZ34FL5pzFXtPT2+mLc
OhbI0UxkWhYV33UjKldLEC116D1HfYaniVCmG6mWsfIlzPQcVnqcn0PRNz+mcMj26LNbpyBpDfVL
0KRUalenoB6Jrsl1DeniIUWJBmWhWhxSkH7FTTRnybmgEC7eMl6TQ5dDH6m2tZXKbGZJ22OVjGPk
2CT3VY+TYZqVOhKwPOlOOCCx0OUsAHEbc9x/u/61N644yEC4plDjgCm4XmsIVwot1np4UYWiT0fb
S3LE/nS3NtLb3pTNHsl767VDKFpSi8Uuq3v5QS8O3dBMZzkZg/esRLP30UDgyPStVtSPUaPK8oiL
QSFPnhUZ3SEa9bk5RorSqce+4xY5Xx/7H6DL6gIA1MALk+b4cvCtLoChZzXXihJSoG611ldr17mL
K89pgzrX5X1fl9PnVE7zQUxJfVu7o57euopAIaGorZBpEqV6UtxQ3SmhbyVb5FmoIqm8DOEsrU4A
0xFS6SsEUlGvS75Gzdw/ZswTBnWJbqfHvu2L9+WM4M3REHlrHmfU8j7mcZ8b5yRfpu76h9rYFkva
h8EZ1yVFqFUWHtImsoepwpIgpFHBU9RKzV9znsy+oBYGl8sx6Whej7mR5C3huI0AgL6WMktGs8m6
KXSe+2Ke+oOthM5wiipuYv96oK3BLVtPpXNJb2b94gddq9eGUy2K79jZ+GLS1Hdup4bZGTW1+UsR
16rx+XrIjU1Hn9tblKg5TOkGr/ZAKCnxhzGJh1LNgGiAMdxgudjod3GWT9nfb3GQe3/K0ejrYXpy
GU2x86QqGpdodub+joxmHj5Gnt5gjAvK+A11BMyGyWMNOGk8fVdLl8oCkvLG7D3Hqp5/r0WGzUtV
1T+rMEp2miKbM8fbkMmjNPu6BQSTe2oTET7ncQrFJtGjb5NBxkpC1WjHSYy9efP3E0fjHnUFstbX
LlNjUwqKOBxeuZMNz3qPU5CvJkVzm5O+7VX3ly+1Pp3gyLI+/vDF1ujdOYpGI+o4nYrMwlUh00SU
nbsqlea5yXrzY2KatTxWdmgdtBS1lkc9rdS9EW+d11yIC4KA7iHY0xXoxR61Likpfj/LvkZQS2sK
ZNwbHQbsaWzm1MblCgU+v2io4d1m6Nc8h2bUx6cBkOGe9ezWvqGngm4UCCnQ06vsBN+AYVwW3TPs
1Sb2C7vt/8mqrhBHYWJ9u/Mk2oyGcBvAV5Wu9BpCoUieu4M1uM8Uq5SDak6Te8yHLvVVL4Gz//cr
C+0YOntUVrmRV0MLa1ZCG0Yepgn45wqIM2Cnitr4NDuTp+0E29o4L4MZlydCj+WKLUXoPrui+xlX
zmT5YTLVZ7qai3jqvkbOxqek+0MBfuHEgVdccr4Xl34hnKlJqPA8Q0BRj1U4hV/TafxSYmq7Uw3b
Wq/0uKm80WWgnb/u2GRJkUbp2PCqbHT9XMhGfcQrLMKNTWnEWWCOfMotL698fF+TCO3xTD3ocVr9
e30+N3L4xaEarizeRJTKViNGfEW3kXvwnimBhvoBH4TYO2QcnOHRjVBFeJripK6/jLDEuuP10Buz
S2iSdMQMkX9Yv6tlG4oui0cqqAgen4zU1r4Mg4wP1oDpg1aJ4el6vI3JZYcgxAvgFtrIGpJfxhV6
JaGnPBdRyjtldqOnLIy1p7rQvb1tspEVkJovbyNOYaZ3tU28rEaPVjfDZ2UWtvRDL5zqGzVZysfX
B7XxEcEwAD9dCM/ww1aB9MSR1pAi12y6bTsedK3LOr8pLKW9tajVtV/QNZ31ndfXsihWJz5dBzC2
vEFwDlkjNRyvCKNGzjhNDbYhPscick+aPvbOnTW0s3HUpl6PH6s4SvLbYqzzX9fHvJV2crLSagEC
Q5V3Xbeetdpu6jFEOr5xtP5GZyF5/tD0kXdws9B70qxIv6OKBGZbFXibZ5h4/i/Ozms5aqVt20ek
KuWwK82Msw3G4IEdFaz1LmWpFVrp6P9LbPyfR1ZZBVXsQdHTrQ5PuMP3cWjy/ir2ANL++TVFRQPA
A4UJwF7v4DJAZfTSAXKcKJPxedJG50iHGdlsOxvdILVm7eXjBfidfKw/ANXehee+IILX0jRx5AgY
ug4fwFVq5yYDUXsu+Nf19TRoMZWg0UZT5ZPjRkZ4kPqkd2drGBT5M0ylW903SWU5vlINhYbJySCr
kyv7QvWRowUZJodICaHGthP0lAER0O61kHPy2sWdlj8Mda98VVqRPWbxRJ0Y5mgFldVJw6759fE0
t7YZzWwMHbkhwdKtnvQoo3o5mEihV7YInQxWfe2NT4U2lS9jXzqfC80pbsbcdu57jNuOHw++dVss
tN0F7LlAhFZvT43vxWLGhQOFp7XfwgQdLN0py9bPgPnsjLURQYHngorpLH4B9tpeCS/qUa+tKXwt
G4P0WVejsAnCXpfCj4rhwUGetSKlcrUWe/VBHXxJ8Jfu7OKtCVPgoinwWzhqbXwYOYWK8EgXvoaa
qI5260aRz804HFWEw/8io4XoCfeUeI3+07qvVqaTpcW9TjoPp/Rejqb5SReefeVOWoHjtlJ+QbcN
PJ1qp09xYRnf7NyqT22jzPgLdMTOCQ4E3s5duvEWQnMDsglgZPGKWKU7EsUNLHbc8FXoheuebKMt
1esqGxLV75F11HzVUapgokG6s/SbA3ONU9Ekj9TWEoDdaJuVim3Ya6/082muUdu3sdo5RLqSf9Lj
KT62pZb8+/EG3zpd6M/SJSHegS2x7Ic3sQ7dXHyyo55N13vWIatLlX5I7TX3BfjQg6ukbvVpDomU
Dzo0h/r649G33i13YSDzHGP6vk72Gr2lv5l23usc9pXi4/k+2L6wgHTk9hAPQQwhcM/PZuuYEbRy
puno8motv+nNjHGzgSMrZPjqVI0lfDkbXcDjbat37WBpnz27S35Ydmy1p1KxndivdDl9+XjaW4eM
Co6B/RXMg3deB5WhLTV723tNrHK+7gkSumMhnX9lGvfV4eOxNp9JUKqUgRcQJ6/l5XwTUWrYEnF/
1rDs76vJil8HkUXXRJiu82qVCN49NOBHF6PG8tA6lXPlqdmzoY9OsXO0tsrnPI3/91tWcYpRF2XY
Lbsty+b8xghN7euMgMm9YffaXVkVdeK7qSWv9bit+8NUpPgSswfCn9AEJZ0XoR2KETTMjGv0k+S9
28PWbm1IcO2/pVSpBqwPP36ouT7KOHxFOjN7UcPKan27Hoi6Cy2nn+aUlSJ3SD0bR3BhMLsoWy1m
FPbqjTG7uegdPYnOWHsX89Gc3GIxjBm4YLopPE+Ge4rwAe9ODdGdunMCNy4dWwU/QsllkVxZywBU
bPkiwzPp1UEQqA2GSDMeVVjSBzVCxjWojaXOSm27THZeu42VZmDgjWRZKujU1TVrRw4l6iJfjI6k
AS3V9E7shApMQG11/jyAoj1/fBL2RlxddW2aj1QBi+iMJKIoT1pEVI6wk2lrR82AGu4LrfO+fjzm
MotViEYpC24YirUs8PpObzSn7fSQ5UUbv/tq1FroXM3q1OR/sZrIrxmItqJ5gTr+6pAbsnQqJPvO
LLZ3Cz6u+SVrRIGPs6GU+sGdvfAvgECY5VFroORDLrWuAfRlkeOPSM7hhWl4gODfzNeqWlpHEet2
kChe80M3ovZL6aXeidAF1WXHjIs9eujy1d6t8JufsZq5QqswzzR+Bs4YUHGaaSQSdi2IsbmeJjcf
f86tLURLbWEWg7Eg1bpcZtmro3RxPTv3tZt+XtCf/hQW+UNfiuWBrPYgLBtv1SJ/RuOZdwoa13J1
vHmrULVLp6hH4kAamdEGHYqzymlouia/t6NplpBkJvuXWsyQybU5ju9GVcZ7GfrWCtOsXXQGwAcT
p13+CJdEIGtT0E+2sqBaCNWrlwFM99lsVWNvV20dmLeDrWbc9ZYBZBZNidjMvX8S6ADqFYqp8qqZ
LFGQ2MkQ0LxqDtY9no3aTeemU0amkzZpioFsVtIOQhLqp6tUsx5oppz2euCby0H1/bd0iIse/OVy
GJlplErML5xUc5xvM+S1zavC6JIioCu1K9SyueWgtqjEK6hLrLWK8Dm3ANV6DIe2on7KdWj1p7Fw
ahnkYOzie0xFdjKu37LM6zOle+hfkVaCcV+zdcM4jiIAYNyUugeo0U8ay34W2TTpft4lQ3Xdq73i
3aAX3d6XhWenfuc5GbGSxDjqRk3lPAdKnYEDVOBW/OtKc9B2qulbXwGoE+o+ixckirCXXwHnK1nQ
b0lhN9oyDTJoFEFVhOJaaeRk7sQtm4Mt0Cry0AUEuBosig2naOG+nTWX8OUJxYKuO815X3RXcx2X
/318yWwdAQA1i9wsMAcumsup1b01OfEYpeeiLmMUiVoi9+fCnWbz6uOBNhxGDcJC5kTFggt8XcGB
EGKNelGgg1ErTkLBT9d+lvZgeiA7lrIqYMMOpTfw6lf4s483oZGKI1DyKhgsq76uYqM/7fykJZtf
bz3EXBZFImqwMPQuJ9+abWTYpZ2cTTPV+pspnWRxkggXN4Fqx3c1aXP4aTCyKLDtTnOuyYO9BGuy
uooPH/+UrYP39pesYtW8ExLbHDU9uz/SpOlvIWHWj1oYJyE4G7PdY+xt7TEbQDTNL0Cm1LsvJ768
JeQreXrWy6KefDWM08Nc9sa/2NT/hVoQK/vbo4NwgfTrciyiZ2/GvApSd2mlqt8S6eOsKUHU+ip9
ExMb917d2WzL719/2IViRQWHHBf+x+WYo9YhtItKxHlxNy8fvHDMuivwY/2j5ZGTnJJ6iCYaRsVk
BFDAyl1K5NaxWvBqeMzBmgPSf/kDDBhYVg338qxbnXmsdVdxbzwq7O31x/tm80PicObSVkS+cK0C
pOD4EKqc4LNRKf23QUzPfZl7vEWQ988fD7XVPoCdQPgMbdYmCFp9SLVziHpQ2z3rrYy+u6OZu4Fo
8pNht+UBE5uxPrSxZt6OdDa/CTmJG/6N5+182iUAWH9aymP0ggh1F6zt5crSfKaDCcr9PLuuNKA/
ximT1katDXRpF4EN7tMOXFNXhuPHC7C1qd6OvPqmlheHsk2b6AzK0daDbCwzmnsgAPRPYR4pV8pc
TLeZIcM4UPFG3qMtb10RKAjgQbNAUsjlLyeugV6l/trFILS17uQ5o3yY0Vr+3Hdh39GaGmp9Z8Jb
S+3S20TcmTbrO2ZdTWSLZCBF5qqbjS84Yrtf2nyub8MwGftT5BZGcoxkruzxmDd3GqUKaJlcG5zf
Zde/iUQ9hTqzIPB59ZxS7Z66qQC0htkoUpx65t30ehnHB671KL6K0Ln7J+qTYTzF2dTvORptLvoi
soUTyKLTsizRm18yiSGmUGqyBJM5VEFR2CbYpw67DKfX5IFe0565yuai09FcqjXQm80lSn8zIoVH
yGNqjnJfFlXP4+yGgZuI8T+9oLHtz1RzDipyfsHHe3tzniYaH/SOqWSskR4jJdEu7eL4nM7JfKaP
JNVPg1cb83MI6qw5mK3W7DmAbd1ddKsQoqFlBb1xNVNzMhsjsnok1TKv/d6kLSp87uyytEbhyp2o
anNZF9sfeN80AK3Vh6z0okwaeKLwmONW9wvhzJ+JH/UoqEaDSwzUwpz5dCn0PbejrZoYSSsRPKR8
kB9ryqOwoirsm4rHlr7G6JeGlg3HSZ3lsc8baV5ZmnBh5Q5IY91WIPwCrdOqR7A9ljiYoal8/vNP
veDDqUfys2jDXm4wYi+YpLPHPVKH6ec+i917NBY869TBafyVybnaeTi2vjMNVx6NBT1Nh/JywFDJ
9bBKDYovlnD1YNKSuLumN6wUULrJ3HcQYhvXNM8uMkdUKAz7nYRc7RqCBJkDZMR1695KAFqh3zrR
5HJ853Z6lDLT22snDxPNT5Rs2pM62rq+SApxtV7sSFnj1cb2hjKt9Mok+qiV8JAZTq8EUwpivQsz
7z9vwDTcmDX7zjKjKZgxXKh8oHb9zo7fWHYeaSTMqQcBYF4faceMlM6g3voKrz5xj44+mdEBhXe9
PuF94vwFcGJR/1+oWuRx1Gouv7IZ63WhTjkojWio7m14Gqc+Fd0dZEb90GnKtDO9jWoFOgz0g2ke
LZqiq/EkFMpSit59jWNPfWwHqTn+1HdDcZVpva9CnPykykkzAtoaffikzZ2+lz9s/4SlUsIDsaAk
L6dsSAsFyAw8BRDJxWjLzcVVnZtpdK073SBfgLWGip/1nvc5ViABXqV1UjXXf3ycAaiimEiYSWFz
7TXm9L2VODO43Cofm+sGVMdtZ8Qo4IWwOfVen3cylY2LdAkCFysuCIj0ri4n3RRabBQt47Vc6b/a
ZsjQhrIctRoPuSKszMdXsRjuxlmfk52bayOoRmCL701pcwmxVnd4OJGaq1oB1tLAK9ZPDDdvD8kA
4fLjJd06OaTDiwrlAqZYh5ih4VSFE4P0brkpjrnRlH5POcTyQb3S9f/zwWidUnIh+V7CjMv1rGJt
RrxDAUTWii7ARqe4A5jbnmAaJl//ZijKLOhQw+pYC0M7qLI2Zc1Qk5VFV66SDYHVVspXaRv9n1dM
foMEllACTOM6goObhtpvH9HZDWFpJaZ0D43o1fspDdPTn89qaedRQuKDARq9XECdHirBr3RfsRx6
xilRyQ4OfaiYrDYSPz4ea2vz85KBhyX5oKOwhFFvgrOy9czI7VPlVZNuKIK+N4XhK3ocqoFC8eBm
rl19vKXGRWPz45G37how6ORLKh1UNvrlyG5Y5qqIwAZYXjIgfNuLp9xRf2FJMX2d5+5L2elJ5edh
+9zFXvfn0SGWe2CuqX4x9fXdroTwbOmkkXNpbXOTzh7A5tJGu5qqYNp9KdIq1f9iSCrRC+IP5Zt3
fEq169W4j7P43Omz+LeQNcyXicaC7w5SfcYHwNoJGzY+LW8kIc6Cplnk5y4XWFjjIC041WcxmM19
2PbVU2kYxaEyFfM6RBye5qxh3nz8Vd/faLA3KcEsYHaGXUPh6txym6pXAf+5ZfocaiaOqeU4Gj8/
Hubd3HAV4dOh9L/gwkB7XM7NSNWiVKxYnFu7yb94peZ2fj86Ah3ayeju1MpwE78trD2Y7t64qzXV
ISKOWoSBFsRxBW8Dx/rsDkN1VSjlcEydRJX+MIU7a/oulVkmS3EAVR/qmTRXLyebj1PvxaYhzn3o
1IcuV6wDWvvxoWy76ckTsvrTq47xSJkWuTSIxpR7LsfTIFfClI3E2YYc30OFEIbqd50tlKcEDM+e
F+3WmvICLla0FOlR+70cLktIUZwhq88WRdNDhm/eARvT8jprrOaqEqYdmNgqfP7TDcT5X+iIXLLs
ozVuEulOUZjWWJ1dZH1xAvPusjBpY98eqOUhOaxg/7lr8v3uGUYtEdAaDXy0jEkeVvUm3NaauNCd
6qx5g+ocYsoez9w36nSou6n68vEM353EZTDolnxKKluQKy6XtU/cZtCnUpzzybbGY5dFZu4Dpsv+
uLx/OdAaNJ4Ja0I8JBfnmujqG4Y/4rMj6L7PnaKOO4/G+6PApJZOP9Ea1Dx1NSluzpSi+4AkixDu
5yGT5SmZ7SwInUi/TUdX7iCM3+9Nlw/mUN2HJ0f+s9qbo271DfA/vHDgct8Qi6c3cEQnmt15at05
Vat8rpPu+PGXe5fvLaKabwZdbRN0GUsKFdhxFk01YysKZiJwKFBlR3dqym+yzqNfsQdmvC+scOdi
3dqipNDEiNCkSCRXEzYQghsRgsBJzihbcGK52x/GXnHsA4278fXjiW5tUXrfdE5+S3C8kzFxc3xN
UjxwMSCtP2ejMjmHuirL6PDxOJsLuvSfUOkFnb3mvemK4SiYi+KUMtF88Qqv8yNv/l+jhr8w9FCn
QFYWRGRVlPnO1b3sx4va7vIp/29kd/VO1XOvR6Fs8B1lv34Tiy2DPRfqCUqFuM5l773MhhiFX7pl
Hi7AY+Xl46lvHRh2L5oK1B5BGy+f4E18Z8rBEyIxcHwcrDtdF+aj3rjtUc9lwYOpl38aTpKaG3SI
SdOJcUCJXQ4nPC5t7hkklCqz84U6FnDKXQptXFTZi6M27v2Qhnsa4huTpN1HBsDYvxm7l6NmyKSU
nnTLM9B35y5Rq/AK/lx5C8dSjwEu2/Oe4eLGMeGzUkdmjryW63sI62t6LHg0nyfZhH2gGrK56mWv
O37WUR34+Bsu32i1id4O9rs68+Yb1mJo2q7wsL8RXXYcoY7V103X5t3Ou7+xWcm4KVzyMejxrK0K
ZAFThFoalmaGqLWgx+v4RpNN+88CTsYpPlWK3m/B0eh+kzWt+5wi37rXDdn8llhzEXogZIH45uW3
bGStJRQ0+ZZlCIKSRvpV1IXuNQEJSpgdGPSPF3fzSxJdQeViTFQwL8eTmgLBujfKs8j0+qh03HJ+
S8Ppep69svzTHGA5HrDiwKgCMmKxLwfTrboLrTCquIgSGUxxNT/TMVRvGtpMj9mURzvHcXNyJFgL
2maRHVouxjc7R3OiMRtmJldlfXM/SlNpfYG+f4n91ugZp4+Xclmq9T6FxE3vmXI0lN/V7GyhO03e
JhUJB96naYqr4Bw66mfNlfITj/p8DI3W+e/jQbemiJwgvX60OwgKlk39ZoqRrZaZHU+cROgdD56A
vW4MqfWjdIo9KZKtrcm1BtSQfqH6rjWpVUZag+3H7KtLy/G+MNJEua1QKJgeiJHH8IcqFVPZg5Rv
riospwW98huucTlBq2oGr4QJc06Fqr6Ak8HDtlPH7JdGE/alDrMHaPJw1j5e1o0nEzQjgh0LS5bB
V8vqdOZcNEZbnBHUT7566VT7ndSFe3CHRMuDsKR56MeTq1fXsVJk8U6ctzlpxE5QJkAxiovgctL0
L6pQU1ADy/Mq9/GgwIcQbzPXV7pGO8p4xrk37w2xkzJvbSZYZCw0lSv6N8sOeLOZcE3tYhGjdMgO
Lm5kF+fHSarR1wg/6r+Y4UJTWOilvxELl0NBSjPKWGBWBz8n/65kWn1olCH7NFMouLEoFoxBhvf6
n4JluYDYvovWBNJfYCsvR3UVNTSA4CE/podJEE5oDREBRa+a2o4n6gXKURpm9w+ONdlOOrL1RYmg
wcjrYOFgaFyOXM6Yd9Nwzc913zkPQPG7IEoxw/GFENNBh2l68Cyxp7e28aRxsSzdZUZd5GcuR216
FbmQJGK+xHnXsEyH5wEnlUM5GXl/SFphD35WSl602AutZ2y5nF8fH6SNx5soGs8Gylyk7uvS65z1
mhrW/IJSn930NumxwYUe6P6xLPeijKvzchNKk/Gtqz16GptN7SBfVEeO2wQyn6S8aeYmq44JTObs
+uNpbZwUhgN0TScGwzF7FVdSftFH27LTM90xdlJVdbF+b4dmOEPZqnJEAv/8QroYcPUlZzhUpMpI
cksu2UPrOcroS8VrX0VD/tf0bXVdjkn5K6uH+dPHc9249zkyADTowsF7WLNMMSnXs8xBq8mIOhdL
SSnd7FTOuvxWe4P3b5YW1s6m2TgsjIgmIdUXsDBrtA/S42NntmaGL3wTP6lG7JhHvAfznwlFif9K
pcefq7L7eGeNt07L22FXl77s61LRsN84e1HzsxKVc1eaXUYDpOrrnyJs7gCoPFldK29LNanq498s
M/Q//pCwrKsjbTnpod7xhWcUos6Aqu7qIpp+dpCxr8zOGXai3c0dTN3pN/Nzkba9vBqQAc+UdMhy
rGM6uj7VRHQSaWds/bCB/nhmG48pWCYo7MDGUIFY55+alGHpLfr8eB/chrUobo0GCrvfKpG8wua2
wyA0Dt1bEf050HO5Fv5v6HUC6tUunnktytkaFpk449Sec/QU03rFF3ncWdGtXUubGKULUAlLdnS5
ogBtEYHJzPRcFbJvg3TWu/5Wr/O+PTWKg6iBotchLSfNmv/iNlpMrhcDOZoYa4RpKSOPsihwVs7S
dDdaMNxcEM//mLKVfx4iLIVn+s+/cUTrAkmI0rjUYiU9A2hsbtx6bm96hCI+5yiUP3+8bbZ2KBVK
ygdU76CXrI6jAtkow04VVUK7SK/cGXrPmEnzMXF4SP5mqMV6BIIrfa7Vp3NmNi6BAxfOXPe932eT
ebJjU/anOHeqceee2ToPqJP8/9FWYRa+DSOSksgt6viWtr4UIJUetHAwgyTHd6B2xiL00UF2rgRq
QTsh0HswA0eC5hptA64aEpXVXGm5KGrUMzoedpruY69G07XVF0NZ9OPg9KrhqN9TgbO+FElrqwEG
6e1tnin5npHe1gdGfYv41kIeGZLc5YHRa9r5aZ0W52JoUeDDaeaO97052la2C0HbHMui8AywANTX
GqxsZ51wag1H9qaOUj8pZKoFImlBi9ZdvScwuPGBwV7DAqVSS9a5LuzZIJ+zTrrJ2S1bN7CzxnvA
XTO/z630mMne/BcxQPNbhz7zHqZw4w4iE6Rr6iD8vlguXS6ppVfkZqJNz0Ni1494dDTZIVQjhEv+
QdAP2DG60Hu50taYvNE0UV1A/+9k/TonQSS5U+Nz2MrpIbXMeLwSUN3cYMQDTXlIvFCvg3KInWGn
MrQRmdDaQ0cPvPsS/i3f4U2+MqO9A7EOQ6tQZO61ilW74qP+MF6nXSMeU2BXezjrrRGXVHRJgknx
16qweaEL2apRdoZq6Ryj1PSeWpSbYcAjRZqX5XjzxxcTX5GvSdq9aBWvXmn0klOUIVEqHgH4+J46
ioMAapQdJ9j2xs5ybpwRYPz0LalHA59fA8lcZFFGZ9m2UHUH9SaTyEHcllnpitepTY3pT6M8Dgg9
KPB7NvWgd1pNSQIsQtdgKpSDRwaNN58dB1VkiDzI3SxCxEOf8iawvNL59+NVfbdjlw3DI0ZChhMK
MhSX+yYaJhWxYk+eI41GeOBoKYIX+JSgt5Uk9mgEWjl3p6kHgvzxwO9WmIGX8hAYLvBsxJqXA6el
6ybVWAxI6nfNQ1X1t5FEydifqmL409rXYkC/aPrSzUCvZF3YG5OpCVsvds6Z2U6IL5jjcxKBZPb6
ydmJ797PiqHo/XLhgE5jl17Oqm4Ga+y11DlLepzDsVIQ3MAW1RrvitLMdjbpuxO4TIuDQIwMwAbq
9+VgIgWbMqdm/t114/iIceX8nznY02vcqtVX9tlu9Pp+szA5neoZtWF0WNZMxVkYedt0Wfl9iK3i
aDYtakxz4RV3uSfmH4MxjDfIeHp/MU2ydpBogAhAgumX0wzDzi5Hrym+w6a3D2WpKqoPMD33UTgo
rrnhO+2vRsSzdoHCLJvnckTBSUzpeuffCzEP/ghV8aFwZPQQT2l5EpW7d3m/eyQZgigZAj9kOMqm
q10zGbYYlNEtvo9QHqgzJcoRx/Xxq6db8tTEEX6SRTampAleuEfUNpnLm1It+vNU1nmpqEbTDwPl
eDnXokxj3WViX4TW+HM5B92e/dEaJExAg8ItTSBeRfhRaCRcDoEUhyLt1tB+amM9napGdN+p6f3Q
p1mFZ2nE38XYKqfMzSD2Wlp7n8r281zY3cvHN85vA9m3U+WeQVdtaaAsmEb675e/o6w6ICHqXP+w
9NxWhG8o+djfRUYsUWuXXgWMo5ptMzkipqFOJy9LI6P1nbBNh6c5N2fzOkLuRf7TdQB3DkXnud+c
0G5+ORkArmxBnYwI+CcViAXW2esfm8HGaFWxrFepdGrra2bRPxooeu8p+f4GvF5ODXcyIDBwgpar
bq1b1NndIJJQS36Mgzumj0Aauh/plFg4aXkhwPDJUaNjhs60dZ0YtWkca3tUc+NYJmU+302q0LRP
TqLEuT8Tm8So6KXgd/UimcUVvphZ+KjNplbdILJVWDfGiD7NjSj0QvucZfylY/eGtaOKtLrdeOX5
Qhx4mE48+8SQl19rbls1dJx6+oluVvUMFC6RvqdhztDpXnSyyz3bRco4/I8Xi7gQE5bm6LJh2aar
YyiSoVRyyEY/LKQTrSulnUi7fFDUtX2rKYNu3jsgX7SHhmjg4CEJNB2tsNJKf6nKFKcmjdwfahwr
2iH0kFzwvXLq3aBO4EqdUiVuyueizdQM9/o5erIklIV7y+0MB0QNuOqr2K218rU1wzC6a0JhzvXT
PHai7h66YiquTIM2yvOcetBGs0oWFl3qVBGF35jN2F/RcGlu1bQsWr/JRy35NGvR8FDaje76Dooj
v+w2TqB2ms38YpZIXx1apec05k5en9JpGvvrrlCy8KpKe70Nxjyq7lEGr9P0JIU3ytvRnRsqbYMx
hfZjhUfzPxnlr953oOXXRwSZy+TnZE6I0bdZ7qRBjn5h5I9arpjpyc6HMPkCfSH/7k0s2V1JL9wJ
aqvI0wdRC7RBKAqYdN/9zqot5c6oQ+eHQ2AUH43ay5/qZpYdHPEwta8sFMeiY+tNuXkzuokmDp3e
FtMRg8BBHF22dOd3+eg9I5KqC18d0FG8gpOThf5kwbUNxqg1mkMmjKk7QUWRyU2jUI+Bmj0rzy3P
WHhdQZ0ufAgjY/zi1YNwj6Vmx+6hlQBY70tVFXnph6iI98dIy1RMDx1zdO56s9KcINIRYwtqOAiw
WqbR/YZAR2jfOZPu1S+kSaZ8tCqrNGnzz9mtLiFCfxExp/W+KZvxUbUaKf3cihMPxdm5iW7qXh89
nr6mto6mUWnFlSI9J31QMz2zHwUOznlgIss/XwOHTz2/c2MEpIu5hGGMsPtdIum5Bb2aDuWPCCEx
GYw88L9cu3WmoLYr8YmLc1m11IzGo1khknNnQI7PH51qmP+N5i6WN2FXOSLzU1RXYK/j3Rk6ui+g
J7kBr5U9XUUY3BSP86AqWu4bGdeqOCgFHOgHk5AkfMGOR5M3dR152oOpNkp5ExZVM1aBIeuyeImK
QolOY1+P8U+tt7F2bVUnRxy47fJQR1mShEOgjpio6bdQiWWs+4OGzIoeFOCkrS8q6EL7rqhAUd04
dRUBGe1Vpw84erJ7UV1FL6OTPhuGiIIhQX3eH6A8hbfDYI84nTQJeHfYsH3upmge1G7ivTahnsUH
3Z5CKug4JJ3FFEfq1xjR4ueZ/l/kNz1AwJuES1k7YReg/y/EbwwLU6jOB9i1U3/U+0Y1Xsg1p+Gn
ZggDxEmvyvTrIHrr0VRgctxbklfJB+mERIjrRmpzW4eDNwaRpXfNofcQf/cHvSrU57Qu0v9Jav7W
o6qG6Xmigmf7o5IWc1ClKQLpCEdrvto49i97Lo3XGj6/xvaOteZgT3NqBaEwhhx/aqdt/Sp38WDS
62hGXdxpK8zkEas85WYhRjBFc6IFLeoI/7haPBVBmynFpxZsouvHduWO1yVNlcnv2ygcgckjO3Nb
4y3VntS4i29mIze0Q9N1k+J7Uzd1CMcpqVSPhFMk+9EwuE89Iri135oY3UIHsqr4yjBT3cyOWPEo
9qmZ1Tq76SG4tMANMIC0vqOsUPwT9ibnOpd5C1Wu8XrzCRpZJ2/zRg/Ne9HaaV+cUnU27dukCeNX
K0+n9pDPBvRYq9FNBDTqyHqBR5sO6PBOTu/6yCT2VeTX7syG1FHiforMLOzOuRe6eUA7SE9xF1SX
2VWiVw6073Vx4v3HMFZIrqjPVa/31+pQ6qRrTYg7Nwo7xYwYUh7Kp7mNYXznMDzPDW4b//GwmXQT
y2k6Qe8s1X86LJN1MOszaC50+fP2yhJz+Un1Ms8KKrtJraMxmlKcJp6uPhB2bY4nhf5l4jsZLpr+
lGHyc53TDQEPGprOawmMY7obOrfPD25umZI2pjfhYVqBph7mrivvmwxY11HYyWjflNrAftaKSrd9
YNJV82wmZSKugCv19jFUS2DnrXAU7b7vKXBrB1SeIu3XVMgcawqlntHJs8Y01++jpWBKwz9iPT3e
DBmE5DHiVaaDqJIr1KtMxTnkIp6LnaTyd+3q8glH/5KGCW0+Dwfld52DJnItmgfpzyjulOcUwkr3
wIGvqoNm5IV7sCKqbFel1VveU1FA+DzWalf3xyaaeUkzI81/2FYf1jdh3YsXE5RmTw2u8/r/wiF2
K/MAP1cm3wYlVtUTXK9CvUm8pv23Lm07Z7O7RXU3Az7rr3mgS2MHg/g+JKJHQVmWBiKcO1K/y5Co
T0e7RcjE+jkjMNAsV7AWfcr0uLkblL5JfMqIVXP8OGpeZbSEYQ4+XGhrQfpyFmby5ZiNLN1Jh1L4
c7lqpJ/R6EpupUKm61deJPeUPpdc4OIDYkaxAI01qpMUDtdVHhAOofQmzH1TrCf66yrq8pe61iL5
FBoht7RLIKD5xAv2eKq6zhB+UUr3D5VaaBTTzbSxTAQsj1rI2mXU6Ho02mNb+xkaecK6evUZSSPk
UQZ7T33z3TdlKIra9CrYuEDIVvkXBJM0jjqh/+RdK8/t1EV3Dv4kPzqB/vmV0Jxsz95mlW0yOXq1
KCkhGbXUYNbA/AxttIykJP7l5WZs+YiBDY9aX2j3nQKxOxI4TTiVwFlj7DSxc0Df7SZv0SKn0ESE
jffJGopcWgM9vEZJf3WdGOsgm+zke6HixGWPeb6T7/2GhrzdS5wzqGMA19EZYvOuG+7RMJfFHCfq
zzHFRe0khFbKT6PSDvOdRQozHK1Gm9V7hDty61DqufsDFEavBzRhnDyYsLIecz8tsLj+EtcGWfpV
ORGOPeqilNp1PkW29zzXhOiJnypEfKUvDCMW/0smEVqE5z0EhNGvUDFIvgpesugYZnNbPHpuXhSB
DjoxO+pS174jCTlovm3WNfBIQbeM9Eak7W1VxHP8YjbCaj5FpV7JEpL0KKsD+Go1ChTkxhQ3aIwh
TG8KE9yoXyWhjlky2sPK0dEzK+2DDkk454R47jxj22W2DqVvtlrepseit/qxOsiqQ6n5LkxF3/4/
0s6zJ3IsjfefyJJzeOvKQENDN3TDGwtocE7H2Z/+/szcK1EuVBZ31auZlXZnTvnEJ/zDnT7yhCFF
5afZixUIo/pm1YqdTsOFXcffAROhWXl8oSDaG4Wd6IbHQsLCMxwz3I6CEIPrUXvBHlJa6GfNLxSU
ZHVS4wnECM3/BL5Ui6BXuqCWH6WcXGFrDrG/HaRY/SknRuLvZHts16qdaJEbB1rpu5WZx/rm/B06
P+P8BiTwOOA0d6a22uwO7XxZ8hMnUx9909dWeJfHv7MuD1w1l3VCjkkr9vyAJyWXjxGnN4Li6lRz
mZVc4kJpjDKq1EeosuoqrOGcJ4EIt13ueUhgm+MOiThllYX1gxRK0aXS6P7KLhNle/6HfPHlzDzv
B2oHlJjmmrOpEaS8FYn26NVheJCrlOyiFcMt2Cr5sqmbbn9+vA8ExtGZx4KO6g7X24ReRTH6eHeJ
wWoQbzf1xyFyqn9WnZjXDnmPeQljxpLdsIlsZ13XqCbusA6TSHGFJDaN2uLI4HVA0BCrhFJ7/lfN
6qb0R/hRcC2hKlCp5VU5/lFYmfBQwj95BO4TrFTEYjZ2XjayO7ZZ95Tm/WhtR6F58p/z484bnB8D
06mEUcOdy20/2wZVPABh40p+DALbewBLItK10KtiXwa15myCPBjGdexFwWPs5OIPXdJo4xSerHwz
cJkmAGoftzAgf5BJs1qO7oR5ZHS98dhUrf0zEqq18pzArAkCcRdwFTuPm935b/9izvERouaPiDcW
V/M5rwpJlkYEbx+LMHyPOj2/lPV8jFcptKo1hbr6AX8j9Xv4oGm+0bWAOazjAzl96PFCtwolCTlt
TFzFOnmvy4FKtWcc+ztK27prQ01dosF8cb2BTpwmFU0Axp8O4Ke+n0OMnbRFZjxmohrFJhvEeIlr
izW6qFh71+Cw6nilRUbbrWDi5CtZaMNCG30eT0wfjfYEpWvUXYmWZh/daGUtJxUfLaPNuKsBeVwQ
4eWrniRrLcex4qahlq2H3ljyUPqYz9lpBxYFpA7RbuKKeeG80SiwYX1oP4a9F3c/oowdcRckugHq
IzZUvCqyPhbXULq11WA2trZpyeC7VYSs93WOZldwSKNO2rem14zvGNerTejK9BvCbVVZSv/a612N
9UNWB8rdCIPCXinB6N/KXTcuWaKdXpUwfWhSoVtMW9WYX5WlyBvJyhOmseAJR7y1jtwAISJQEU4c
XysghxaCsdO9w4gW1XCKxhOabXYqTV/3lJrq9GPbwSsadan+20s1vltBml6g36rsK00edgVP2y7h
IV24FOaxIJhTup4I/hCkcV4+3rBPWxc3w1onNzYfnTZodqqd12s/cHo0Wvtx4Rn64j1kMI4k0qEQ
qiDaHx+TgGrq4PWF+Wh2IgndBvGfQ+0oDcTX0tTrdWs3CVWsRvmBGX3m7GuO20alowW8Lixy/9uX
Ez+HZwqdATSnUHg4/jkxdodtMijmYzmo7W1geuUmKIZkawXIYo+QR3dWon9Tb5HL4b8J54QijA6k
+njQHlJ8SJnEfCREtHZmLncvkWUB/qig6Hyv5fp/x0Ivg9L9ZK80e3goEWuViGLzUcnV6KFDfc7N
1CE6VHmeLazt6fUzfRdqGdOLT9o/wwWUDvAriZV/TMwWkypeYLf1VbEa4vwQGr608keU71TDDxf2
79cDo50Imhjqmja7egONmpDeGuaj1OHT04dttsfKASupzOlduLibthPPHrLAC/ftx7k8vvVgqTIo
DzoxJTyE44U02iYEWVImT3pvWMVvcMSO4mq2r9D0beTEzQ36PNsh1Tp9W6Z6aa3ZW7GyxrKwSy/1
QKnZ8F1BFbnC63OjYY6iLVwtXxw4uolE+HBcADzTTDn+jejw5HGe9tpTUNRPnpfEW6ONgpWWJOo6
9jE2BHOpr/RqLNzS75NV1fvOLqJ0tz4fBpxeMjq94AnUiaYBf51t+jqUqyYIWvsRjangQqnbHvPc
VnoeOkNaqj6dhhwQiFEdpEgDYYC2/PE3AyQvUpMM7DGmA3HpKZo4eIERAa6XpYdRqWMEAsXSqZ4W
+3gz0CcC0zDBZA1ED2cfGI2+lYxmGz4JVaN5Qfv9scHdoSKp0pt1IZr+3/kZ/WpANHAmV4OpaDE3
9aHC1QW+LkdPbWUMfwDqVhtHqPIO4sKAX7P8cn64DxDe7AO5sUCq8cxM0IPZ+YZeaxWNZflPZWgX
5q88jVEooxpTyZdJIIeuVFAaRYfpX9UH3qXQMGt0B6tWdgUx76Y1qxjEZBc2Cf7puNj/LWCzLkzJ
FwuPhjGoPfq8QN3nEdDg9IMWepX96Am9WOcGgVfU1wm1lLh71dPGdkUQ8cCcn5kvtjZea1DIpkLK
xOo63m5SlZQj1tyMqo3hIc1j9Wp0euOvLEVVtJBQnt517K0PWUKiTfAt87GA6yWBNkZPshVGq7LK
210qqsTNCN8vzUBu7galKVZ+DHnku18JjQHCBMwjHIBgyBx/ZVEHHgJIQfI0jrmlueCTslVXZYHs
xqm+JFX6xWZjNAB0MMgQkeE4H48mZZHVDF0VP2HEKaurrC77YlXoKIn+lCLsGVHMSVGorntd9lZS
3jb+O2zs/qagB+u5hurJ73IjbOtyKNpy2AQJXum/47pin35zWsilwFBbk5ELHB559gaEDuDd2quD
l3Dg0VnlGJiuiZIHb4Oy7hJy4mT1p0gFcXlSWDJYDv3xrIxxKnBFcgIkWbz4qjXjZGenKR1ypsfF
b0K7F2Z4pVWtWHhiT+6aqUxEAYH4VJmM36aD9ylEDLKeShk9++eI9+GZEt142bZFf1skZf8MBWTJ
OeTr8YBvEYdTnZqrCFEG0zDCjtVnr0qzvZrgbtX2WbLJ0FUrXR9Z2YXq1FcDksE4WON8EDxmt7fl
JV0Yer3+DATDfh7b3vyZJXTHZAwO11qLj8T5bXNaH4H+jcsRyKGPrG0eBI6KHIjGUKVXOxWNuc67
sibjUQNa4J4TZpeaCJL2JVEGy5AOATTj/A7kc40IjzaU/jbUxrYU+1Tph2phrYnHWc2jm36i+SK/
yiNqKadxDWDSSNR92r6CCggkc606VUAkVcEktVZdn9mGd2VTu9n5kp2MN7qgl0BbsCK5kyIjcK4L
X03XurAza90rRtpd1wUYTjezdLnai8zqskMv+QGdEzjb8gUZsmLsxyrUw73A/7PddnKbSn9rrwH4
SKFSSzY21L9XjVghcImdic67VgmzuzhBxzpYQfLMhmhjFpooSzejc3xP/1Ya/jpBbT1qBonxD0UP
9Udi8yh5HfUW/8TIQWl2BWAheQlqIMNugfP3H6lwgmrn+CUy4V3bD8HPUhWUKupC4x9dGTLJCCZy
dEG7Q+6bRnhnRVFz59XwR/ZS5qW/dJBMA6hmEEzrIbJoA0pxX1ziVqX+Hp2qVp6GdHSEm8dxGt20
dJMuTaQDQ3eko5hMRhlmel/pvSwjbluBcnPHypK6dWVq0ZUDq9W+QCFKa1zLlwQ+K4mIE1cNC6c+
0HQLyrcqpXK0qkpFUM8f1fwugnKs06QP4+QKKyINh9Xa8e4Nq6mybaXkAzaSZqyjENQF0jrMoQDs
8F6Qrrw07Z1V2OEs89ssh0DuNo1eFnG2wfbSsgJshPzA3vZA1/+OUiTrr3HQRt02TKnybp1S0t71
0BvzFMKS7VAwNzvAUN3CA3xyLU7lrAnpTUOFJtFH9e3T7aQ4PiaghTy8ckXUuwCTyG2o1/52yqpd
QZNyLZUYecthFy+kACcjW5DBgM/SR6XkwjNwfC/mJioD6QB63uzkVGzVBv7QGuycckurMr8XoHPQ
z6f6mTu7GpN3Ggfn75GT0gGBBxRrFKVwYIW3Oru3hrQPjTTN/Pd66E3/VrNr+6/UKSOBWCpuoJVH
0eVYemITBU16z+s0LFxkJyEX6FNqBzSyQGiaJ2V9OrdKRuISvxDeK7sQpxd/XWRDprlIlFxL2VjY
NNOdYgkuOb+wqSZSySTgJuT+uKiOZz6xy7ovBGKiA/rU23IcykOh2sUu0bP+zjFKJPzPz/QUcXy+
FGmC0hWEpELfDrbGvGPWJD4yuVbvvPgFWohgiNrElSYCwoJhxDyapAhEowz7SOQPCO7nAgGyhCcx
r6zzQqUodPUej1Uj99M3QDfGN/U0UXgiWp3iSaIXlf8+/ZZPBwe1Tm8I1c57kfN83EfVWF9UYYkh
J3rfqxI92YWDelIH/xgQWBJVDw6Lrs2CyMQOkyR0coeWpxHcWq3T3ng2ZONW7urDgE+b73oFNYNU
FPpBK4tntS6k/fmFPEmJP34E7GPiKHYugc3xV4tWKWiLJs5LWjaqWHvmiM4jEd59ULfDRTfY+iYw
o/i1633vTQ3G7iYxMjl1jVRectSd3x///RRyN0phyMjO66ZJ1sj9WLfOS+HYjXlw2jYTbtvg4ek6
HUI1a00pR9qPeXSrNIN/e34mTrc0yw+p/v+NPrs80NrSjQZZz5eyy8K1WdmDv9IC1OIWlv30rDIO
MHVuyKkGMRd1HzS175y6YsITNf6lO0LZmmNt7Hgau0szdMaFNs9X44FdgeesmoBxTxxGWtscHGew
X/rO0H6raW+vnWHoVlh86E91KcKF7/vqyELbIDLm0IKYmOb50zFqJwxvn/rOS+IL46faC/8xC+z+
MOpRsqRb/tW30Umn1DDxiyB2Ho8VCyJCgU/wC3bzVr/LGzO5zLXQHl0pkRwcdhNDu//2NiEEV8hu
pvsdctPxkLqSddjm5d6L5CmNv6roXvlbOeYpX7hivzgNDDQtGp1KOMezgQoEFwe9GL2XSi7yVZ55
DgCbQtqY+NvuVTEkOKZ74ncUiWp3/hO/WEFVVmxo+thNTcaBx5+o1t0Y6qVwXhStCxwMrcYI2x1d
HzdyD/xuIWqYv5mcemQnSeAhPCLqNe8GmqFaSwluXS8Juo/VVJAdErdSzeDVK6SEKKJOXV9zvL/n
P/KLrcMl73DaJy2hEzJwjzEYFWaD6fWEj6BE3u5JFfuD1MNzMOLmm8S06XWh0T9RYkjhtBMnNnR0
RaLIg/Qy4SMuJPg46zaHP7WR7DC60pmFpXb7V8s4SV1Ngj5ThWp2EGk7RY6HSsmLX46Bv4Y9S3FA
NaNslQWRt7Bbv7g9GYtMiaM/9VVnz0hidEFVBK33kulFo9JI1gEnKf0oL9wuX+0W4g7yfbr3GBXM
ToXTilKLR8t7sVIf9Ve1GzZxEocX9K29K6vEdlAMo7c/v1e+GnQyC+eJhnaHNMnxgehzL3diLDhe
JTKFlZ6IboPtsrkPAqXcN0Wj/yjUMFo4haeDIolGMZMSPvEsm+d40M5r5dCTTf+1CQNosKlRtnSI
oKNt7d4vrzJVOHh5Ai1dn//Y05Vk3CkCoq71QQA6HpeKtej9wOJMxLUm3JKFICShZPR+fpzT7ckF
igwTEBiHnWPMtie2TmZa5U3w2neWc6UN6eBGnWXe6arkbL4/FOCeiW5LbgCj8fiTUj+MI5zTQobq
0qtBUqPfOC6CbUay4tvXCnieqRiF9RKd37lrtV9WQWXLOl/laNmPVKqkQz8oHIU2uLKDKt+e/7Iv
NgkaHLA0uUO5y+aSaLpXWGkTwtyp5MpYh1Zf/3UkLTmkThQCv0Q3pkrzduEMztMsJpEOCnrgU+uC
hsr0cn164Q3DEZme5eGrTMd5p6n4A2o65kLhEGvXVJhrGIa9+gDIo984sWwuXDVfbRxCi6kU9sFL
n62mF5aDhXFl+Ep1rj3wTEYr3cqSO2tsv2kIyKXNf6hkI4HOWQC4N/vS3G6N0SzT16pPtHIjp2Ee
/7TrTFLvqVDVt36BLueSttTpy0QXlI4hNSeVpGfeOkyLOAbCnuevSieAgmGBfEtdSLsa+izYI6bR
L9xuX4xHnYDEeXIlI3OffWTmmKMA/pS/asIyXICwIfKhXVWvu6HT3yPKxAsv/ukCTq8gDSlk9Lhp
5oK6AIOizG/65FUe1HFr575134aasaqUdvym5QnLB72OoIJuBBhPgu7jFSSMyIMOQ9xXyaNT8HuI
Bem/53ipdMihC/w+fxxPvmzK44gJJwErHsH5lyEk6RedFtavk5zTU43GkasQoPL4Slr7/zEWmZlF
GjFdbR/28Z9OIeixwpTHsHnV5NwAJYB81YY3EYJHJYVLLYiTe4YknNrslBvxZSdomlaHrVx6av/q
9FV1pXkh3rFFZ9z0bXRonWgTqll8OD+XJ+8QAClw5eDTwEdO6lTHK5cXkwK7H6mvciwTvtQWbkQb
lVrh7flxTtdsovPZCsUyxDPIJI7HceK2asnT1NeaHgW8WtX0L4J+cnhKZGcpCpz+ZUd1E9YLEjbw
A5IVSt6zMEmpDDgvjZP8SwxscZMgM+6p90ersU8sAKBhtoLI5mz8WM3+nf/Mk2oDDTKi60nIGolZ
+QSmr/WmljaiFe+UTM3nEEGzSzKr4a6MYBslwu/+FegD/o50pb/Anc9+UNOhW5jrj+7f5+/n3rY0
JK2nQjqMsrkNXphJvZePRv2G1y1CeaMZeQLT+8YvqYsNDTImoYzGkaON+r2kpwGguEFT9mlniJia
cao+1zFEikMiK7m88JaeIBgmgD9xOFq09Nmm3s7xTtBCZDjrxFDfECXS7lrd054lkFZ/qXiLdJUo
0Nl6qkeb0lSNyzLKWmvlGJIycRrzKZjQ2wcxxv0fMPxNv1lYvincO545tIF4dqGPsFN57I9/nCLs
pG6VUX2TRe38COk8/VUMKSldtbK1mw6OYOc6delYbke5PnXpTmDZ1Yqi29d6AHk20MvAWFjP+dMx
zRiJMJEAWQ3Iiul//3QHWS1xYhubyts4JP2bUSr5u5FQVdVZtTtEycylWZjeouNZQJWBGvUULwLT
mnP9e4hFKf5g1luUC3mycMpqY+Vbae2WQeXf5FWRyVdWMMiunkRYYOQ81XdeprdYCSjpv2ygbbkN
1DqN1ufX53QmKP1OyToJEM3aeUHUTnIUJRrF+xc3xrMUmx7t/qztrjwrK/ZpJN7ODze/j6n04isA
K5+tNsFoZ1vVc5oKVo3qv/k8Au4oxzREpFK6FEVVHzotay/0zg4WZn9+eX0MisUTFX5wu2Qmx6sN
XS6AY8ag+QhkFc8bfUfLy4EQmCs/G6RNd71RKYfKh9F7/nO/mF3uaKQrKHRD+ZkXXboxKA2jkfw3
9Ii6x6K283UQhdql3vTxGt/7/fnhTmYXQTJkRbmlee1o884+lEhJDsMoit44OFXqaghovfZaM1SI
c6SdS10LEV5Db5fyzGnVjnY3405KsRMTgXtyrk6tYEzTYAwRv4mEowN7K1/7jvAMvFF59767YxmM
1qYMOI3lpPN6vJqFsNTWzpr4DWhFOLglnFYJIAHVD/D30gbJDrFkqfLF91HHJ/+CX4HS+Tw8giQZ
0Shv0zfD97O98Gz7EjawdxhDIKznl/DroQDg8tAgXzMHII2QuotYLtK3IFHDTeoo0rYPVDWDlkiB
YCEjOdmeAEEM5EqnDBPuyLzlRhUyUiRJZG+gF4NVGPfavqEZtRuGVvqZ5uNSseXL8T5sxpDC5zRM
H//p2pVrUE2REuZvYWT4aEEUeVkfZLU3Ln2R5RKSpbq2AJ08OfvTJ3IapuuGFtucwRAH9OSl2Erf
zCjqb72oLDYY7JmuaGIAN3Kl1lelbsT4vBbdUtD0xVqyV5A9Yu8QQMyDhgGvq8iH6vkWNH0OnQlT
qH1VdlFIpzs1f57fOF/MLYOBteAeJ5Y/MRzKtDBNtCp/G7NY2+TYb294+Ppdi/riqoPFuXDXfDke
yTStFx0lvTknJlXVJijSPn9rRGTuKUjE63EU6U8ermxf8cwvtANOJxNdJVBrE3BtapVOC/1p75R4
i/tdqsRvo9XJd6Xf4CErF8NPRdeLzfmpPA05Ef5CRA/5j0nwDLzU8VhKAb6TYCl58+2ywGdnVBM0
F2zzj1Op0S2W13DGIrkEOdVqNyb01W3VjuVCC/F0gvkRhPW8HiiQEAUf/wiqkoMcDTmH0xqjnRHn
EXITmfbP6ot4Xzn5d9E6jERdEqwxRQMYsc5sPPSL26KWxuytGvTnqinrva/xcBWjtQ5Jlbbn5/h0
OYk26MRSliSRpg1y/HVQhJpY86TmDeN67zqURyRrIic86Fr79v2RQBISdtDch8k3K4KGzqAMtSTa
N69Ti6tRdYJN1/rhFnNusTs/1KzABKwL2VPQsUAYFMDTc22lYayQ6pBS9d3Pch22aaVuKsXu8FiW
EHjxK/OQYkW7DrowupdtUH/nh5/Dkf4bfwKXceNpNECmSf90Rjogm6jU1co71Add39R2qT7Uet3s
Mr8z1tVQyFey7z3KnmrvQXADwjHHcatb1Xgj1+nS9Te7eqdfQ7WEHhDZPnHJvENL6xbItFKr76rU
WmtkDaBgmJmn3cWeZu8qT0f4IK08xY1i0S4ECdNm/RSR/Dc2En50qafrYg6rNXvcZFQ/096DnoaT
3+TjgxpZ0kJBaJ4W/jfM9IHEIzAR5+zLtKaImWWK9l6D+TkgzqK5OL8hGqMKEWzlwVDdLMLQG0GY
8UdUSdcaQqOH0KoPSd4Vv8BPiyVPlnljnN/EmeJwcVNOlp7arCxm903vSKmuvZtq/lzlqbcPQLhv
eSMfGyuyhaug6z+u8boM78ohhCYSNgCxMMlegKDNjvh/P4QXAn4ElUhKnse7sSgz1AfVRH8H5hhu
KicyD2GA8qnU6tJmYedP9Yfj9Sajo3VLL44/J1lm0znhpOkW+K6k2ahoUC28bLvaf0J5pzqM1Riu
MTD01ilq9+te8ihog/p5Of8rZuH39MFouZGIazqQkRPZKMW3884AseO7elQ5F43t3BaiQ9SnVJry
VyR0WMZV2ixRgL/YhUidMcMEGYQbSAwcT/TgRbkU6wiHuL0WXiMq4SU/GqgwSJFIw3uV9PYGUzX/
uceFCD4DMkQHo5e6VYP+arkKW7m46CqabQvR5RfXEb9nUkNECY2Lfo7gd2IjMJ1EIO9KsiL/8Psm
OKBeZrtNbPWrIPP6ix6BE+RDEnPbqj0mL1alXw5jpm402tUP55fndD/aAFGJxzivKMPOaUK16rRm
LeeR78aGDlDG0b0bFgW6uZ4vsVlO7h+iW9ASdDaoFZPnzvd+lneSVFmtT28IrRfQ5SgOtUXqFwsX
3cmeYyA09dhz8PLBzs3W3urKfhCt3Puo66ZjvHHwAlDXSY3U2G3G7Wy6oP+wi25U1EIWrr8vxp68
muni0DslBJyPbaullvSa4rsmd94hq7z0h6aX6SoIiuyJxKz/W9m2WELqf9xgR4edN2WqB9LNQeoS
0ODxfvdKM+iKUWO/ezC8hu1IoVW9DJLC/xmmGiptiW3VMvB58JjrQSpl50LBif4vRK0xX5WRb2Zu
meVD7apxl5Io9wrhXOQiQxLqP/MU0bkVwia17gImNvPNJKMRPhtRk0u3piiC7MKIpFZGiyAEkKmZ
8kDqoPToSRWuB2E57Fe65tsviDllf4M0QKrSHC2hNRtvFLaWr6lTj1CqBHIYf8/v8ZM3l0gHJskE
gmBqnLnRcGsgiqNXqeq7AXSn6tCV+SBWqFNpzpVRCjs8wOvqLtGdK9JNScNm6dGf5v5obaDrgGG0
py4iPNq59LIJJQ0qUocHZg06bnAB6dbU3OEdyKvcyZoXU/eNhdv/5KMZEzI8ih9EeQB3ZrEkqHZE
f1q0n1zdyP/lOMvdZGim02TunAu17zFOh4mwNfvRXDgBX3wtGQIm1rSvoI7MO4qkcrHhxCg+uoMI
91btl/HeV9XRv6tDrdKvciL2dCEvODl19PPRf5xkSulhQpA53v2KrzdRQ1EzAi2s626NXmK9UoSh
pG7a+cVKKiTnhwBs4y1cNR+4vqO1JfsCrzmxEEG9QE8+Hhlhp9xJNQ06TC23dXbRk/pWYlU0mpL8
qdElAA2tN0q9tzFDDOuVZQM1uurNMGt+WFlHKLAl+0ePQ6BOedM0oxS4ilCBzKdS2hRr26n1XUBg
DeewqHC9JyFAnM6Fduxb/4I4MZu1TigvHyyNxBphKPqL3qVTc6xUV8osJcQmTKrGjZ6mcnhtxhSE
1olRiWKN4zQY3vOHbf6gAN0CCMCu4y8Alue44ZhYXyZHU/90TrM21HsnCdx0+HV+kPlyzweZTXrc
dDW6zIH6R/uFtIfk9oMb3jgLe2q+j+eDzHKkOjBRA5N89Q9ppqspK1+6EOHBXlIpXviWOfnMtKCP
F9LHt/h7607+NRyWvmSegs2+ZI5NzX3DKNSENUEUIbhSalca1uar/7u+V+/OL8z81pmPpB6fhhK6
uyULRlJu4gsUw4yN8SO4wCLm/DBLczYL51V4CTkcQfWP9yNbR2v5V3dQFkpHS0NMwcyntDHs9NqT
vFD9w0W90teeG2yk7fmv+NCH/3x3zGdrOkufx8AWSStKPqN8Lq/L3TaEIeE29y2cgn+h5IZ/nYO/
lg7I2hlL1du5rgFp4NE5nccLaSiVcd3xfZG/E/q+8lZD+lOualdIxoWiumjXXBv2xtcOiia5klEC
HjpI8uVYbfnN6w59EfM3QnIVZOjz07Jwg8xN+WSIBlHSs4cC6yXtbqvssREL98eXB4Lnglo5wS/l
neOJVwMiP/RC2D+x+zu9UJ6cJ3/tb/P9+S/5cg99GmZ2GvIhCp0gZpj8Pd7nr8Nf6TDs/rchZidB
MotaS2mt/mk2/mbapoP73Wj6Y6d8+orZSag1qO9jMg1xUVz5F+qhPMRLJ2Ga8JOT8GmM2UkQgV5Y
QmcM5SZz3PYK/BgmcOKlEG6jreJ/8sv/Nm2zeKHyHVmqU3Z//j5eSg/aRbZbWvx5B/q/E/bpm6bd
8el0W7ESFBLS13+8p+JK3eVP5s+Od/uiFdv6IbjXR7f+GywYxiztuNnDWMd5L4KQMYdhJf0xy7VU
rJzf5v3/NnuzlzEr/AQ1Smav2/T7/zaddjg/xJePL5V74mXKkxzT48nD9WcEUBirfyxxkUu/bP2X
0Y2u1j3+b8PM9rac+14SjQxTBBvH2EXxRVGsQn3hkJ6Un0j4oUaRFsIvpfIzR/bVFhx5kcjjo1PZ
QeYqYd/cekAxWyjtkOi3eZajwYdqV7iX+irJ1jGqhO9hLHTCDgwbnr/31YBH6BWAIJk0+hB4mO3+
oeuFFtWe8mjHCZZ0cp/dCCJkwrVSc8kH+4VIaprFz6d7AqtgKgRWBHwTZe0ZUAZVOH5O7ARPvpE6
uutFYYLJtGcthYXzl4PoH5UgaK5gez9EIY43TdN7iIfrqvfYVqpdBiu7MCL5wqII4CkrGmvVN13E
AP+AMSLGBdVPjolSxvGACdDa0BdJ8aSVqbHi3GXyypZw2LKMEUfiqC6WtDLnB5yaAk/WVMlGoENz
5kDbmqoWODEtfK5UKbwcgzi8MfFZ/IH4sn0z5mN+lUAuWChanqzfVMhQYC1QPEV5at6zS7VE7iVE
otGqVEHMkP7vsC9QV+d35cnqod0/oQIAnVOxo6N1PJlSYSMLnyrZs5BKp1ghF57/ciaH5x1wmHTh
xTn9JFg7VKFAIrD3yMyPB7MLqoc26vLPhZk1VwIrydusNJYmblr/o43PZE2QNwXxI+gXcxKU5CGr
pMemeR8GebstJNP40Vqhso/89IEaqLmXMNcoXElS2tXYtN1CJj7v2QFiAZxlk5cCe6AGMmfVG3IS
l1Lg2/dlwLMALbe3xbPVy4DcszxoUOG1RRiCCx9hHP9GiDVTHdf0/Vh6ixP+bwuTPr/U6TRPKaFp
A82iyzUHzJWJg3FBF+v3Q2tK1zBeEQ9u6cL+EXaqtFvEbnLATud31cmBYbDJiIrtSwuIGtDxQgsW
P7DN1L4vlCZaUTD0XCQvrAu05LWDBx74h55b5cLr9XEijhcevSn0QKG+TUK6cwQR776HWr7uYzuF
IDX6LHFlZTujqVv/NkVPxboUdaYra1D7olr5qFM7rqxzzH4JJDCKN7yTm8Fb4Wiso5Wq9TiAY0iU
VGZ1kaqVUazJ6+s2XQ0+5bT9oFeRvuSbdrp3ea0onoMLR3aEYubxxKk9smcx3Kj7Qm1HcyMivUpw
96w0Y585vmZvtVRXkl2YtnK2NRHC83con9tLAPF5RgnggwrWVMVl9yBjNXs72ikN06GD3yMylI13
nVQ7motHuakdAhBy5XoU1PM2uYzG9iYvC8O7Pb+BTq6lSQGFijUgRtQ6eMSO50GOCt0IZTV/GOMh
7GgfRH2/NUpvCNysMf2li+lkON5JsIEwf0ErKQhNHg9n+8LCE8SKH5IxSaj5VBlsfSmCAu/GY/NN
2Q2g25BvaBABrOZtBpB4PFoX02szgka6xw5ruE0arVkViZbtitjvXHuktjQkUb+mYGcvnMvTu+mj
QOhQMeMPoMNZDkaVykDLJhEPWiCka5E6zpXeRs51PjTGio/WL7U4VW8VTw+udSV4V5U6XYjLTu4G
XrSJ2ziRGycHkFl+5hhprEt+STTOY0Opu0jajddMQq1dZ2QXeuk/hoisbc5vqPmORo9NmTgyEA5R
LQMIejznCKmXcWt3/YOZW/aVl1AJfKkK1UlWoRYJKuiAf9LdoNfdLh/Q0F2Y+NPhgcPYk34/9P5J
Vux4+DyrU1XYjYHCeBz/rGgD33Zpp7e3yKyP751q1eYa0HFVX9tq0C1pSZ0sO/Vv2BCAOKAM0JKc
EyK81qf2aYbDQ0d2pKyCSLVxPbOb+EJr8cpxc4D211mlFr+isjIvsnYIX7Tc642FK3r+Fk2/Ax4B
TJAJdklR/ngaJEPpnKEp5Yeyqr3BJUooxK5T60Sg2uf7wKCatFiA65yOiZ4agCuGnTpu86uk6VMs
KfAVeHDwcVnXeuvcjKWDTkosrYEkLQmdz7c3IDaMkRBhIeuQUcibbbTYqEe1qgrxEI2omwRt3f1A
iWTcSo7jq25ZqMT+gA3+nd/e88hKgzIBjhgtWPYZKIPZhe3HhoYfYWk8aA1e15MmZ/TH0Adt6WH/
ahzq7UgcTvQMTvLxAqZNZ4cCkSIuylYKL0ZPSqwVW1voCwdmfiPzQcBHuYyBsXBRznnJFXYuaMo1
yoMf95UbK16+6RCsdwPZi797NUxDEdbDXgB5eIIOcRp4nnhBKQ8I++dX2iisy6bTPXqzbFGoE9G6
DvLxJWnRYzq/aqdbE3rgZJcHWofjML8KlcqxEFhV5Qc83qxtlghLvigJm2y3JH79rTW4PX17RHQK
6AWzReHWzQuQXZzJcdXK/oMVxNXWM6166yiZs7HRYnEt2J/f00ECeATSceqTTIwAlcvveL/4GcI7
Q9b8H/bOZLluXEvXr1KRc+Zl31TUqQHJ3aiXJduSPWHYssyeBEiwffr70ZmnytrKsK7nd6JIpxpu
giCw8K+/WT8WrVkdgr7vkQeP8pjWursT7fD469t7NT3hNsN34MDEVg7UenI5PRhXeBHN+rEps/x6
Hi1rB8L1ltnSP16FqpqeIvQ/FpaXN5WkePcPhBp+DIxZxYusbKKRsrdyMZGL8nd+rmfpm27cPziN
lILk45281M7YrAOWHvmHROs0jAe7RROxa7Wy/Dq7Mu/1MCtRcTghhDkZULEWedY8rt3o1JtzPUzv
bzAy+uXoTpVPHIyqMlJ3i4ZUnKiCHBZ8pQ3iLWUYYBqRPFpBkYwy0jJ36oIQYvigFWE9u+4aWeuU
1De91Q7Inpu5V+6B7vMAyFWglDGiaekyhxhWgmaXGYNgT9QXqUiIyghpj4P6Hvqe+ZFFhVotF6Td
J9rojAQaNAchGvLKhyLS1SNNcauyxegcB0KJCRNZWlMabpjB5C49UEn4Q+E4ISa5DAqSdK7Rmljd
FGN8NMty58jeLy/wT8vax7ww2/YeH7ssL86IoLNRbU+unpD+tDTzkmahMEzihsIMyx2phaYpKkJ0
DKsdQzfTlEsvcHKkPAPVMIqHtTA7mLNZIji1huskMnfg8ABWcax1Z1lvVI9l04ETnV9+h24WELFg
pzhS3iTOMgB5dvim7jsCvPIntF9Ns8tJteFQSsKix1+CHD+eT2weyZ6Dt1t8b2dV6nuJ+9AUOXId
3Y8WJk8ytJzSrPdz3q76rZ/ambo008rJSduxxFCmYWVl2NmRj2Jg9+LZ5VBdKyOpoL7MA1nTR6Te
nnZMU0uNdzaMmBqPZZb6XTAHlXNbdmTJfNJ1QJY5Mooau5AIdZVNQzWYmzY9M0ytfcbdW2wOu+ac
75LKmuB0pSTRHIKg0fR4Mfu5vyf5sG8OC2VudhBg8stZ5lLqxWK2kiIemyztY8/XUjuakqmaLobU
6uwDcTLBFHXSIh7KTkbRnROG6fr3pa8N/uOSLEG3RsUI1WU3a1WbRnk3ZM4Bk5k6Q0Xh+uOeEgxt
heP35hxVq9+N4cLfzuPRgJtSRkFOLgdGONCxvSU03ckvOyY7UV87jDck8YFkMarlVss0bT2nG5Wq
m2kczPzTaPa2c5gSKB0f1hHDwAuZVvMU1hV2WF/SghTAHYkfQ91QTfZbxBzAW6+/RzYEzdtzrcz1
d7Yn8AvFRdW29q47e/UVhFB7E+C6IwYzYdo7vd6gvVmQtYf+gN1VaFVJ373nI/jT2cypuzoWcgz0
3WBbc33XQpUVz5KTb0kQEBYst4tvSEePcty7oNOZE1ZkJtOPcCC52ksbidJzlibSK6Pr8dMXbVPH
PDorJ7FuJSLkWtiZpxYckpMx+Sz5SAQIaUTAJU5c9TZmIZOEMvXFHuc5QUJkpZhL1w0LwVVRJnV6
hgw1992oFapQczQuTbA+65pntEaYN2mxOmGleukSYEdw5kTuEKT7bw2UiVwdS7NgJGJTcg76hprD
z3cNGqng6693ildbL6Ygf4WPcgYDIz0p07iNghC6SntvVH3jh5YOTzGqum6+cqucpUZvRP6beyFU
eAAYNIubHwmFxsnBB5IN7JxOqz8ZS4mwyjeVHPaWnnrro7mkQ3ItnaL73XOPvZWEiEWot+FowFt/
uVc1BQEOQVd2n4psCoJoSESXPSOvaPyLshtZc8yy8MaGB7+q/pCZzmx8+vVIn1ZyUKtxI8fyAa9X
zh7+yW6J9EAIFp7qQRAv9xBkVvaNbPj+nWlLYgd/+1o/HIg27SHk41POj9UTuLgor3gYcJc9tgIn
+BhMWo3we6Uv3yjftmri5/2ZOwPgAuRD8AiIeuoqadqLRsLcUD4YU0uqG4S34I4EXXU75XV9IDjR
/ESFW5qx8Kr24dd3+qq7wcUBESgaOFRCMz2NMsptB1CGAvEB3/vkvXALoIs98sXMhvmrYdS9r9Kq
DCJSPs2ntlvSGRkWOonBi8zVno13o5do8xuY9Q9e98sh2cyhGQ6EPNt0O3mt+jpHyZl2+ke88UYr
P2Q4XeFv3/hUJresWfNc7dUCvLAfk2IAXmlG8lM+po1Xw4frx6pvsS3XSeiJAtn46RGuU+OmMVFx
rDGWmN506nw1PQFrCbHHQmxzoSVI+uULEmjtklpJYz7OGBe6h9qTpXmcREAlRIWUvXXYeHUU3xIk
qBwpiAFjgUBOStRcMhPzxdEf62K1rWugd3OOE9/qxT6fZQ13akpZJA6mqanCCD0WovQ2Fc5k7TvH
IyXz1/Po1RyGIkyxrHMWYCPlI728/VnqZqpsL3/s+8TbGVU5Q5dDD+AURh+bazbuk9WR0ayVzRv9
qdMVmLPxZj7BwQAkjP8+wdxWT2q58OvsEccf6k1V4MJz2GCxhIRCzfo0IjavfxML4JrU0nzhaSOG
OnUvr9XUrzX176O3euUZyvn8zO0D7S7PVHHmDmZ1++vR3UbvxevA+R+pBys/axGwx8noNprRqaSa
+0dDtQm5TO5Yf1R5nXSxkq3Zhf3qIBG06sR+ownxelZzDoKHDpbJ4PI+vnysE33cbb2fHx1I1cW5
LAKtucryZi1ir8Fb/I1x/YdZzT2yu2DbiNIfAuTL6zV0yOppnLpHbTPIe5+jMEBoIf2GeJYltYtz
EAI8AFuyQuoYGrCa4wxLyzzy27x8C6R4PbNYjDf4AAAGGPm0+1CXtZ+V45Q9bvzUeHHc5Ky3rjvP
ilIwreOvH/HrkeaIgWYR6BjaJV2fl3c+JyZ25P0SPPr4O3xoxWTcFsLFFFzHqvPu19d6xV3iSdJl
JfuMKzGQp8f3xG1U4A6d9lirJuVwhZmv1+cRXrkBrdBWVPXyrqXAry/x39I1ompxSvgoJP28S2Fp
aapoimyJHLSDcUQ29oKziH5ZLiKrzmv4aji9k2LmfMhmf7r/9Yd/NVAgj1QCWE8BgNOa3p7aT8wM
lRJ56zW68UAHysvOmQ/yk89pMMNEoXS1+HevhtcGxqh4adPAAH94eTWr7nSMfGv3wdZK54HEXbhk
rubsJLGXb0z+bW6/eMk3Ww+M1xCvb5aep+DqgskcmbmusxFPje0Ylsa5XPtjjY97vKa9HRY0RM/Y
b4tdutrtG2Xl63EFiNuc4kGVIf+6J+vo4EAVKnPpPyQcRPLjOgRNyd5P2MtFmuqB9kbR8+rlwm9m
83HGtnsDOU+ptwPmrPQ9dYymnUFF9rhaUTGk6TlD0MPjboo3yDWn12PWwGqmQU3nnUbhaRBSmZO5
HUy6+XU03VvfH9PzrnSH91NbP3AUeiss/NXVkDAAuSB3RkhFrXoymKKfVIk2cX6Ctk/Dfe10gnq9
NsgPpidysVuwT34LBTyFkyBPuFt5vmlmtjPCybmgGlU3DeWqPwVB0tyirWguhsKTb7wQ/3BnQFUo
clmokGJ5Jys0ebB5Y/ut/qQNyfjRGZ15R9ZCFbcLrpKhqcnn33sBQfd12NmA7jiUYa5zAl4NBJrP
QiTlEynreiiDrNqN41KHYyHX36wkuBQpMQj/t+2HptbJAIJAMbZdpZ6a2e0OulinA6eRK0HleIXl
0/ibh4wflHdIPJu4gTbeaUOd6rWQi7su2IFOW/SHr/apnVaR27pvBWGdvtt0XnnejOSG6rPon0zH
udiIDB6mQb03tATJ1+tZjn3EZUaO88dfP69X84MHRT4C3mtsnAzZSamCTa67WKszPC0qqB59jGT8
1MsFwZQqO3ap+8ZWdloZMc3ZmIE1oUmweZ52mB2dLnuHPuUp9YT3CGPIATyb9Ynk7cGbmx1GIPBc
abIE6W+ulxzCdTrbLr9LDWie1p32JPRl9Zv6KWjZ5UIqtyRcOf5G80hs9Rtz5fWosp7gEkGNy8wk
2vflNtS5ciQX1VlYT9zgmLbl+N1DbvDgV4nzYUjbt9avVwxjNC80GTf7C2go8AdOLgi2lVVIjLSv
OPD481cXXtt6pnlFDhnLr7qkQeS2LqUwdys5H9OZmHOSMBqZt9nZkjhYJoZjzmQk6MhXdazGvGgU
qWVTU6gLSnRIyoae69pAHJKV1EY44HTkRVWBD7NGNGo30DTBJ0e8ZdZ1OpJodOkmbPpd+tY+S/vL
kdR7o64XF2fyJTGWuxbo8lgFi9zhNlV+coxleuPJnb56yIZY/ymi6R3i2XAK8uuD0BJTdtZn3JaK
CELLHGp4Ex1KOl5vnZpPd4DNUYqteyOXbSvKqT65zXkHbM7AX/GiHN1noQcFvmcpoJBWxQNBQO0+
XSX4sVk47IbRmMN8nMNcbkLTKFBblkWEWKywiriHyGUTGGN3Q8jyS6DCGwPzCnlwibxEZ8IJfxP4
vspSYefMxioR1dNgB2p6NiVJuHGzjOVEkDggrrazsl4vn8dUsxRhw1jnv0t1JUEcS8rW9NCw3ddv
1SUnCwooDF3JjTsD1RPfuFNfIyextSQRhrprNW2OTWsM9kulqjP8LoaoxMsJcCt7yxbz9Nzz11W3
eUklRNf1NNyvTrsicStH3eFa1uz9YsqOVRPI89YE9eicabyggBj3Nqt2hGzRuiGn9S02+smbsX0G
WFYUnvAFKUB/tJF+KqwHf+3axA7knZhKUUSYsBl+VA+Lf/C63r9WyOvfEj7+w2AD5202DQg+IVac
gBiawBejHwx5Ny0Ex3Sd1ewLf/XuNUcr96KTetxuisdf71D/eFGokLTcoPZRC75cAbQcVpCqp+6u
JivoLKNJcdANmV/h+ZZEqDvHUGuLaffri54sAz8Gl1400CW+ZFBAT5Yd6fgC2EX1d23ZdJFD1zsi
WXiNEZe+aSS/lUQ/HSR+XGuDaVnctqb3qUq5KrSO9obZ3WWt5jZniaYatS/sJW2jtekxce7NsUt2
iy8HjU6U2RWh7WumQrpmpPL3tklYKix7IBZ4FoBWvSKGrujaZhoh7d00FBYyN786qkCnf5LM5RtH
ipPl769LbWUAV9zyF7YJ/tMExvFHmZPekEhT5emVFhjjbmizt8rsk2Paj6sQGs4yy86/mTG+vIoy
cpYdKZq7uV2yq6Htn9Zam++VnmZ4RDndzsJphHCxQh4hEn7+vWm0jSZQMX62rMwQFE8KuUJLvWJM
7fxOW4PiHfuzFgXtOp5j3Ncefn2pfxhNtmEKDpoNrIOnfp30nOZKc+r2ThsxSEz7Wd0QTlB++fVV
/mE0Nw4ISAQGLRQdJ8+sqsuELCNN3JUG4jwC27qoSBI3toLM242DLY/jYjt0Vfu+ijJvfEtpe7ro
WVtvlSp1g1M55J8SC+CQ1RURr+quNtbkVk8EjWndyvUqJh5AfE4sob9xED01EWAC8WJy1OA0sbnT
mCfPEA6HKDNpDnfEqmoX2ZTO6W5atf4bJJ8mjSu6pddNooYnPP+mM0JUtKchyOonA6vBrxW38XdW
2P95mv8TB7jbv5aG/r//i38/tQLdbpqpk3/+91X+1LV9+1391/Zr//NjL3/pv2/Ec3OvuudndfVF
nP7ki1/k7/99/fiL+vLiH7sGQ97l3fDcLXfP/VCpHxfhk24/+f/6zf94/vFX3i/i+V9/PJFsr7a/
luZt88ff3zr79q8/WHh+mo7b3//7m9dfan7v/dCV9XOT9+rL6197/tKrf/3hun8y+8Fk4Dhu9KGN
qTQ9b99xzD+3Xg04Jb4vlP9bLEDTdir71x+2+Seeats+7NATZI/hU2CgvX3Lcv6khUVhAWgNHwM8
6d93/+I5/e9z+49mqG/bvFE9H+blQr81GiD9ICfgeAy4cbp9jklqkatQBjtTdP1+su0hymB3RQsM
yMMks+GNA/LJkvDjevBVuDN8+jkon2zXJhh3A0Do7+pS2lAukSnjp5smb1kFn5ZDf10Ifj90WlAG
jDZerrFmIf1Wo87dQapeatrUQ18dpJ17WxXi0R5utSCPSKcK2s38JTHOaVFZIlrzxG7fqFNPdm6W
2W2tZ9ho8CJoOsX6bTv3aVS5yS7T1/LoSyOFreI3F/Wy1m+laGwD+NPOvV2L09YGfVN8Ug2eDPDc
eYOk4Ap2wzxr4YjP7q1ycnWm4Iw9GFvEcpOt+a1mjv3TTxP/76n181Q6tVz5cWlm7BaIwMmBHebl
kBd6VgLAjMFOeMZ0WXl29k4Zbnfl0pO0QwOe+BxClkcBl4z9TcY4Hyo/Kd73UATJoxNucgEDoP7w
xsfairHTEYHwCvBKX4kW5TYlf9rTDdEUo0ZfYudAD9/7ZeYdSZrzIzh89VZD6NFszcHe6tIcudww
H9SqkVInpBuTItS8NTNfvXE8IIq4jUoO75lX7+XHaWonhVzDA2rXBbeNopTuFOVFtwYRPNwteS1d
qzcm4Ku3brsmrwTxTrzwQMQvr6m286q5YsXfzlJdwsCxYhc/5vjXI/1q6v0gFG9LHWAGO/JWNf80
0HXQ9r6Wz86OjOnOuh6MUWXvhL5Fg3WZVj/NWl0GZ6PZeIJ0NWx23ji8wuPjCj8/ahYVTiCAwjTB
OaOfen1R25Bolxj9Xsw6TiBw4QwoUtvx0Yw6Qh++jNT0n+fVdD5LiCEfbEhr3SXnWKL1kl60XxoS
dp8rRIEVfs5wxnZCz4d1n206mzjJ+7wKyZ32trx5JPs3jelW2PXKKcPl2V7ew2HS5YfFV+47wixQ
RpMZZn63SWtWNxouR3roup2dfii6eRZoQel5yh2+nQvO0SPgDDQpCMjrUYMS2Z2NnemXsSfHvg3t
ziCTtsU37jInJkDttKGk9HadlaxxU7nqtiB6myGmxYWnscNhvKFjD4Xc7LNk4DwivRqjRYRsN9Ku
xEer9fJLb5l5PuHc15IIo9Z1FJY5bWMFZYQngdfcqqwJurjFkpZ2Qm8oPRaGSa4fgYKG/T3Ruen7
EZafOq46rZ/bTBrr93oRZhtT+GVPUk9nbW9lGADver/yjZCc3KkPR6tWBkQeVjMYe8r8PNneQl5M
kq2fc1P1WuisgzbvWUiSdd9NQn0qydRUrBp1NjBwevGJgme249bW8yyUaPTSeDHGwAxpjmg+4Usb
eWkSkkYTvad5Dmtp5cGFnludujBTnLdCYoWWbl+sptdFq6b3dtxnKPkOboIb11GQYbmva3NYrpQ3
2Vdm3ZtVKDKhpyH5x84QdUAPxwoswAtpTdddiGEvLCTLkog8kzHLkrOl7ac5Slp3/N61Qabf9SyL
7rleO+3sHTpZZR87XEytT6aVzOj8V3fKbjNHb/WdVXW1c9eD8WbQfsdM/wrrLtCqaIL+d78IcLQL
x+uN4KqlzQWqwOOZi6hgZkwPA6M3H1JHVeNB1ydkp+GEq7GnhS1YTXOxTqnVb0HwLEL9boG2I3ZV
r0abVZLedCRn7MBCABMIOX7BqXPfOhMG1QPOhE8ehOvyHIWYTGOOoZkTI/uy9VBpQeHE5Lr5Vej5
puDG1yUoYsQXRbHDz1llh9WpXEwGeqDBi3626iAqyNHsow4W1HvDQ5lWL0s7xUOAA2ksHSv1ojYP
4JDUvlscEjn7BvE3lSp3eutS6+fBXFYxXt/yunXGtInyJhvOWEo17gUsovlBi1Wx5a/Vl9zq3eUQ
yBIEC5v2Sr/pjKyF42UU5kVPXBpvqK6W54IvX7DkM6aQEsEw6XIarrpcMoztLoiMwOyypLuVQr/0
1urAgtGPn3OrMZngozelX2fcBfvIKeaE+E/YHM0ByUf5CcyorHZUQbN2gOqaFbiybKbPhEP1eBGn
7azvYKliUdqqdJq3dWy6nMpiTA7wJK011mtwjnD20tk8Eo7p7h2nKrqo9JrMiotBCTfMVSPtLTY5
GMM+K0YRqQFnc1JuGNmoKUvz4NVVa0XuSPsTr2BUQKFOEl8LzU73H9c0z68rc2hlJESuT6yE/jLG
2CImWHwu0viGnZJ5NuUYObN92cZlu2bd56woLesAzVGuB8dS2neyi1P4tR35ZNcyLWDY9BrO9Ndp
aizOfiqs8RJLUbd7dFJP6keyHJMsxtvGcbHQV6lT+uGS136BLAY2Tmg6sryHgKN96WvXv8mbfJwj
bTVGHNLa1hyiKQ8KFXetnX/0jdXpdzg6bgtZUor2vkJbBMkhIyceLzVfYcVEXupy6RWVqs+DaWrf
r5XTOZdo2ATcR6WNIImTUeURzbYKZkQiRLXvCUGaDz5UoeESrqQ/HzTXy4cwKEH5dn1TVQ/NWJGx
U2NAxskjnbxDtVjaM8syoLSXpJrYi8y0vgUl5XFEqez2eyNXxhqmujU+UnzLLvIa22p2LMOGusgb
q0mO3bx22nG1m946W706a89F5nVOqNFEsWTorRhqHSbN6bwoz5tOROZgamZYuqJZo8BureySvDH1
nOpGI+7opExepGEG9q5zof2GjbLy4dKFCUmvaoL8WdkJvoEdX+59UQ3mgcgiXYWB2RTfNUdUdO9x
x7sJPOH4FzRGO/8KnzAPx1LTlZ0hwmGslLiYuzXv904+jxcggrIMayWcPuzHxXqq8Td1wqEafNx7
WP0QuFWJO9OiFt5xnERuRQvesvDH3YZbLJMiOGtwR89D1bTmZUu9EbB1tbkeF23WLzdwvYV+sSTS
yR+IIetaXIxrrbpu1zIj0Zeo5S6eggpifshs7xvzptLmCQBNsE7qey036vJoKwu2Spx1BLmTPGfh
Mx2r2u68PkrmCS5oFKSF58eOVIPxyE6hxhhA1HMv2q4Tax1WOh5v592ErePjZs1YRjb8M3XIxWz6
h7I06rPatTsoOJNUy9PioQy9Mdy0WkISIQeyBzzZYhSBGlevz2dD5MONKCo9iSem7UMn2PciiS18
jWdmXpmRNhfTfdet6fJBQXKbr8ZSJtptY+b9LWZ7aFYmaVg5WYuaA8U3qZaYUqHScNmv8/Q+0LT0
O9KvWl52rRuomJQ/EmbXUVTFOdSNtH9KzEkmO6+as/6xE30Drz6wm+nWlXZ/m3hVnX0ajDx5yG2t
gtYtiRWJE61Bx5dJ1ypjK+OVf2iRBjmfMfLGZ9ZfjZXSMHfvlDEzzvPQJR7Je0ba8C41/s2ySbKj
fhWYdykRpB5+IMosbgyy8h4zkXhp5CBagT2CiZ2IHDKNRZRRE+Fc4/pYQhWrjr6pxdpyiBZPBE92
Xowf5nJs3F2vBf4tb775FTPq7EKCnGRRNbvLN1OM67tAFKUbaonVoUHLipUz4SqvQdc9cZHOxVw9
22OLmxlZO2moiE8Vl9OApo2eExtSCFVN+7qYGTUfno4VVQh3bnwi3cAtCfyrVXffO5l+VZD+s0SK
nLz2wujMToV5p2otzszKDeLKKknTEHpWv8v1ET++0Sl6SA5Z/3GUcCp3qvL9MvSsEj9VCRlI4vCn
d7hYLuztu3HxnDYsaniOIb5nphZpEmFE5ARJhhdCqosi1rxS8+ORpW6KqVisJjS9UdlQJJO8OpaF
rTdxChIxhrpZOwFrvZV9rMqGp1vN+fReG6xu3hlFVn43/NSANbnU7bdp9NfHYnADUkDY8tqQWWu4
vC8kC7DGFfoHN/e6L20LOhYKZRKv3BZZE3nZmn3lqCbUVQoy6Y6hqCevexc4rRKHsUGMHLt4D6gH
5kPvfyvtzhHoA4DBzqgdA2PZdagLKVSLOTWLuIZX7Zy5IMcTMgroCMsxJ5q1/UJp1F43RUCHqh7p
D1GkV1ZwP2ZYwF5YQ+kbKnIWRIyxUTdJclj9MbFZ0CrT6TTai2UesEc2qf7smMKv9mntJQy1qnQz
dLy1vMTPdfqsrWVOWPM0DB+0XE71dUC5+lXLzW7Yy9oqyz2i01qPO20pP3hJMltx0FuzH1mLXREs
TP3a7lwgjGznGZUrMVFTw02hk2QZukk9sKq6kyv58Vp4odDIlA85diXPulOkVYxULbhcGEB05RIl
f0jroLPgkif1ET1AUR5yuy5Zfuvaehyr3PEQUmM0n3a99onNxla7ZiY6PjIzjiFRKfLxs2cDHEfE
pcE18Hs8pCNj6Z0qrFNS3yLIIhn6tMrr1N5zlz6Lm7ZATyJ9a/6WSq3GfLItCmcf0Ch41yi7Kg6I
i+EktdYy0tBIKnblku6qsVvMQBG2rEvvSWee9Pj38ZajrVC9FaKUndmg0tVzQ5Pd7JuTt2iHEy9I
oqZzrCm0WqhHUSFyU8S96L13Xr6W4rgECiHK5BnqIYBT7+9VsOD1mFh550YWnLNP7ZSP6y4dWuNZ
tY2NOqLRB/I65yIojqbq1oU0cbXq58j67U+gfZZ9THiPrzOVed8ds+AODCmWPCqKwLgdHLpTO1xd
mB+rLdzLwRflvCfAsaDFjbT1u0F30qVVmc9cNpWQeyx7Nh9U4M1T7CttmHa6M8KNyY2y94+FV9bG
Oe0LhJXuZEzuVa6yyjurlT8z9qWN0gQpfG+5EQyOctyNthQcl9Q6NpE9ZQtrnS7phCKQq8M1h53A
uuJpGRCIPR+wy9LyvSmnSdvlnIn1MDXK7AEUJPN32uxwfkXowmQiaHbE96ft0y9WYXC8HFaz9A6q
GcZPY1HqVtRM4/q1mYsxiJmlZRAuSzHnoezN1Y/1dc2sw6J0wD+ra4b+aDamrL7Vjps2T3rlz9WZ
63S6c8yknWnHrHDNZFelFNb7xiGq5IalyR0jh//hxkqV49+5vv8fz/4DGdhPqM4rPPvD+vW5fI1m
b7/0F5rtWX8CoeE0C2CJWT1sg/9Bs50/A4JsHLjK5JTiGwEQ92802/kT1TeLLDioBzXX41v/RrO9
PxEMo8WmY7xZLABY/gacvUFM/wsAQQFEWh2QJfQXg54X4SUEpXqETZlVZceaZEGEh0oeZk1OhxRt
4Q5Vufmec+/wBrX6Jeq0XdTlpoHxKfjJgj0lEFlAq+jSvPzoDrW7xnIMDGwpFLyssDXKhLUqMKqr
0jJTqooq691wzKrZ+C307a9PASUFgA89D363Jyw3a5rxwaj04khZd5a3Fq67ughTUlUj5dafa3N9
j+7xLcwXyuyrIaeRSOY4sCIW68Yp0J4jBV00fMQPmqOmD4PTXy7+Yi13o2PLledgze9cNXDsStzO
+Za3AphFLm0becaAh0ZZzMtTp+bJ/jx2wnyguCblKi+g436Ys6ZwdvRB8EE1XKfpjplTmNW9A+3S
vKRwrA5Krk1sibq5HoNuyA/s5JxjtcG9pbNyLfvSwhAZuZ0Zt6bTThdJXiqEKIP10Ng6daNYfPD/
CpCLZyeLs6ZG7B0V8+RP4QBFFqeVttg2Al2lRuSS8v3BDbLmuRSYU4SrZkcpCQYr5sxnzTClz/CO
k9DFMemoTaUTFyINsEUpb0Uw3AZT9lAuyo69SmnvFtSHghOhugcMlGcL+N4N7QELiLDRvyOK7cNl
bO79bnLvU7vSjvDiVATxfcArgIsUXmHuV4JNDp5cfpxMb1y5EmmQacMnQ3ZfOU8/apXl7KbaNQ+B
sHQqvpT6dCm9iL3lOwd/VYWpjzoyHM3aC3vXx8bZqtyvavHP0zoPqAu5RXc1mmeBidKTPwoR22oe
9Tt6yA+1V3Q7MkovZkcMxX7SoLrtcjmz3jcUxEhnOaZcDUPT3uDhIrGYHOXBwID9eZVC4cSMj+yM
7HU0yngJsJW7HWatLzd2jnlTDKPzva2Q4jHusiwu+OHpZrKUY0RJtmzaxcW1H+ds8a0w8yGqngfe
MHk3GVBcEKmynOEdERpmU9AYZRmqZKjlnZmvU3ePKZo+o0Ad069DoPXjlZRez+7eBOa5C6qZR3bQ
jGqnNopPNDckAEXrPInh6DSmd6XNWKZHtMzn4SJFPPQ+CdrhDq9H5ImGBvgQaQnG7kZrqXSXIZrq
yCIk7YzPWZjNASUwWuktDIBgtcy1jl6rguYME5KUyI9OGkQzesOHaiXjjPpSww7LbzvfiMQ0Iqc0
xqGixm8LaTRXiTTcGxtHggLbbRSRKkTJsjqxbZfL+HWQFS5XyLLrajeUEhiwkYOzT8xSddiwg+nt
lqyld65s4cRboPRnGGJ6Ec2FqLRdoonCONh5ttwNxKBpRDQ0hng/Kn2pLsS8sAlD9e48bL9Vw/Y+
pqYfefh5O9HYa4sdFX7mNvsZ37J0Zww4YZ+b3PH7CREIQptBo7bEltjX48p2U/MMEBDIrQX5kPd5
WqSb0Kqz9oQTyTbKVGWDRtWVP5yrFKj9TMf8UvD6ptqN16ajzQfo6zFca8tPdj4uxGoH4q8AgdDE
LJ+KIXP7ywnH5g+zW1rV/bwGAbUVHiTvkZFOH1XrWveBo88c9xpCTWOL2oWBznLHjKemy8tPvNUK
8nxpOunDaEnMHPNFy/BB7TI/ONb/l73z2JEcy9L0qxR63cymFlsK02auIzx8Q7iIoCYvLzVX/Rrz
evMk85lnVlVGVk8lajHAAN2LArIyI1yY0e4955cFRcF5zQQT0HZJ9/mY5p39YFAAnX30hs1fVatl
dg7XekAZmcBs1RFTXwct4jDVJkRCV+GwUK4T2hRdjY+x1Jd3IHORHjGugP5WLTpKH86TJKt2QbDt
a6m3bnLc2Uejq9N7a8YtvlFsV0yhCcKdbiwh6/cVsG0J8cAZkleSmmEfPnx4WnJLwsbm+vCAZS8Z
uLLytd5LTy9wx69VXh/55BrxacpA0iIQzfXenPuJxvoqYXbNZOrEoSdHKwsKqxnpgbRiiLXRo8fG
A+eWIYundgMqYxF3aJbWGi4cQ+/qiNV5S6Gr96LV+fLq1HHmPgqSGy7q7IwsnWgGt4I98o7UfNn5
vW1MTjShL3tmMpm0bQzspAWz2ustxuouPtoO+NGO+Pp6DfGPtXYwL0717hild9doTtcB7nq4yQWs
KB4MZ34tSyko9+tK0n0Jxm79EWrLJzhOebS0Vb9VanVuiI1P02PhkrMaNAbAAs53Wov9NsvssJmn
bseCTn+3metA+1a5zHIrk5yMx1JyUJw1gSv7LOO4wd4tkjSDh8kEq5XdZTfOMtXlVmmdRgY1paFF
0NlGXvhLn5vmhWjoofetvF5uC6sUN2QLUknTCEEt9LVUkdtCtYvJ12ceJDp0OlxVSqMbzZYiaYiH
3prbCXh/iW/SXJUnOTYyue3xT68RbTjZVvKDvHCYJjdeq5g1Qs413VmVmpq+7Ltns1n3tEzNKxgG
l5pfEFv2LNxiJtqZx+Voj9K2A2vMmkdSqwQu9ljJ9940WBdslspNNqIT2/Wl1vJcUKkjt8mguff9
IK7FHJz3paGe0KPIC9E4Yvzq5fpck79AIPYG89/wVKBduQUFRz8kk96+Haa40HjiU1fdTnSK1mFr
dyrdhdOS66GuLDTbGMsAf5cRdnDhkmUaKgpHH04qzjpiDNoFYmBK1NrbmsRfdTRQxGvqx0v5YZVc
H2FZYszbWpw4SoBPIcn2EmGHPKpu3aWHWVgL/7EfA+z6eliopeJeWm2Z70GaMnlE/UeU5zT2Rr8x
C7NcD43ZNyQ5oUQOcnzu8tyUdC4GspYuOe2Mht2+m3UM7bzhzccwq+PJJTJj3g1y8sZwxUF/5hqf
vKjtBudVFDQ3hku3dgoPubaql7HP4u+DO6rVccia2cXtplndxpaD2l4LpIjyYjKfvufLmOSnUk3K
ZDeOxBiE+sBU6y+pBvMIU1ZeecYyCQp7+l6PRPGN3TC+9451Q6WEcmwGV0a6IdwXYNlAX7SvvWkQ
m6r0B1U40s/0oQw7j/0f2LkMwFEOZHWkO63vtNxvW2gGGxBRDdhPuSdVpbZGyAWRn9ayc18R+sf+
xG77A3VsfEDDW+/F1Jg7AKX+UPcgVk07XdMSe+1i1EX/3XYqGS5jGz8pXll8SxAf0C0C2HkU9Bs7
gaOOxclEhf6BBak9KAbaA+G1XN+ZkWx0atVfwK/Vp9wS95N0dfjaArqyihkcJm28X73uwpRab1pR
nmLDeEHrnUdldf3EKQKCtui7cBg8fZdflZEk5ME1Zn2yhQE4YCFWd9iRSA6xVXaAsV92qdpnhIJo
eaTYShU4nkLbsgtEXbrVDbNRE/ZdLjcoQO9lXzAWdBxzdoI3UffO1MFe7bnFwdLqbZEmYrMsrRW6
Zb0bKhBz0/q1QnMwp2fXoECsySZczU1M/EfPcW9WXR4Zs/TOcEjDBuJk3HE8/Bi8ptiCDr2Qihz2
SR7vVMf7orYVUZBLHs3a2NwUcVdF2pwe+DPxYemkeE/04rlJWhosslrfFkt6pCRhJ9NugwPwjqm5
CYjguIvlyCilWOTsdGrmE5CF/U3LDxCDA8Q1xHwigPStpYp6fojAA0k9xM0AsVflt0JzmJn6Rjnz
DsZBa2v5fboaBV0lupVmvjLF5z7Xi9DM5GVOUzPEHVzjf1m9KLe0HdGz9Z0HR5f6iCvFkTIk9b1q
pLdba0EJ19rmrzDg7hnh9Gve1t6dITTtOPPh2JBDURyIuLgrcqUJRyjUr3PuwCZQCzkr4/g6Gk3y
BOP7kNiLem/Cms5QvFu06GGiXQ9irTmnveJzHfmWNYXGbPh5Y5EU4iXfpzwObalv29YYs3AQq9j2
+XTReXq63FEvaj+9xVXL46Fd6LIGRDacVyxfN9JEQyHmfUwjJmiRV5w99cOFJulwa1Iake6ENjwK
aXPP4fM6dKlSBI5ZXWx7VP3O1b4yyCyKX048fDWhOs+9dL7kk6tFc6n6lojFFnPDHA21eb2FEh+w
kZGkPxqNnQag0wYxIJVxb1ZVc8T6cbeszj0U/7CtVt2+2FPtvlkTtMlkL87Gddsjj+jwaMvihCbm
JOq4PqWZgsQsP9cGSSVeIWAw1QqJaGEt+64v7L2VtkZkjMl9qYwbYjOXUK7Thhiwiuu4aAF8ymQ6
kCexNU3zXtGXbZGNdCyaQ3JUDXDDZcHP7U5j8pgY0maMxEq01I5+SZ25FNG0OOYlTYc4yIihgJey
tbsSQDxS4lkjm8JY0eRkkkOM6BhlXYwPYMLsS5UxWkFguKehhiBUkCHjSp++lGO1RsIT4oAg49Co
OQ+oEQ93AgvRYUrXR9yP7k5FhPFt1gDabQksIJzGiSie7jcws6QNFiyURsmfB9o7tqKVG8vsb+U8
eD/QCVevq1AflnYyHweDu25ygRNijv4wT+1H6WjJ/ZhPMUdYyQSsO2UYq0SekKXShEsRfyE16NhS
hbtZqtyxQDYnK+XjCFCADMn+luh2TDycJ48GYaxFKGjFQi+RnekZzzZA/duJNyZQp2b2m9RQI4dw
yEZb2rBIFfrTriz6atTaDZInzvmGXju9UeJt5hXQaITHwJ9pxuBrNFkdtAVqnc+FMr46XtLf5Ymg
MzIbcp/LMvZN/MFHc8nbTT/nR1ZQisqWWXmM+TQX7DK19eY4852X9d4rwoU1Zd0cEje/kClItEbG
FDyGyOD2OPQOjZbOTOdlv589VQ2gSKyvDm/yeXQU2iOdHjc6sq8qqB23oyyMRE9tUYZt69pFgF25
f6zz8jRRaBcgNMBKoRUmqgdGgXWNi3s52PXBruzQbjC+SgGQ4Y9gCTeGQb5vpeKRWSz2A9oO62Oa
wky2c/+jG5gddNi1KF3jNeOIm05GAyFSEKZ1rjL7fQDy9MeGWpfe3NWqsV1FvplL1kQ6U6UXxd4q
DpnV6Iey5mHtkJKjDqjbagZewCjnTyNqq4fUGudO+LMAhb+lMIh0hz3ulBQyfFYRQ9xnRNJ6WSQQ
I5jLlmVNLl2oJdJWIlV2Ogx+pzukCDMZWt3ADg3TRHcqgrIq99c4Y3aOplJPr8qeRbRvrhcPo+0v
SmmZSTjP1KhEprLawt18+o24yTuqO4xN3idg++/apCXerdm1T/1Ud2OU6ZkFUJyv/Cn3PKnqgIYT
DFwO8HIag2hZeh1Atqdmzeg8w8fplXwtSM6z6t0snM7u9145SJfpKJN1Vm0Eaihj3q6rpSGjGG2D
vkm/HSAdVrBuCq7LA9RfZ+RDWK2jugoURP1sKJv0k9bOIT/tTaOVzUvSidiPW1NH0QQv4ONiczew
V1rYThQ7d2bSBSKWW6/S37lx+8BDm/Eg23wkexkNboT5Ztk4JklNs1dVjNDNj0aMYoM/mxY8p32C
zohWF6JsspsbOSiHvFWVKFfiNTBbOJmRvOjQa5qV4yXXfcSLxjcEMTJqZx7NFjoYJUc77CSJhZWf
ayPB0oNBExeFZc+V1VUHPopyk6Qw/5lRKedpRXeikVGzaybVDqqEKKS+UZE4TZbShl5vH+VqEoa0
tiqfJwSrwVxyj/R2f5cNncGv083iq7vmzRrEvUwMbKimHcWiZXGaNSW/8eql+KYpMX6g2C42rek0
bSRbxYbUnxErhKqu8bwmaFXKUAHDXH2wJeCJpU1Zhlf4idkHgmSQ0DyB8CTlkrUyPSHBa3EMHPVI
pEL0IulB560NYeIoG3Qzj216Kp8ot3P8LJXzqe0mOyzX5TJ3ZrHvB/m9rWw/JyQssK7OqMrsQ8iH
iHrMdm/U3RShTk3RMDXrnUns3K7pri1aseyfaEULFAKeSUpc00uhsXL4zKo/NPR3GHEnvTvJftRO
ikKiR4YuRsG6EHYcQ5upTM+TWykbqRmh1NT6UKYlgYQjc63fyJJm2cEC3FJIBbtnz7Ug8BTyItRu
eWiN2X6Fr2fftUtj34226ZtTom1rWxkOHY0MwvDEXhtg6ABmn+xqPS8WuqYrQYMfOW/vjImwPmtY
jZO6jj9gbOqg75Nm35M0HcExdXvTXHZ5rc13zZS4QcZH/SbNWnoqC09nHxcL4sOmYdF2DEM5D90Q
D+EEqnEbT06P7JCn4it4TRyhxsXAUtV035mqEyrIJmAJnfiRQZGMEzvjoSfD7bYd9XsShsao1Irq
riHDca+l9CCWsULTt9FkVmjZlQiVxK42ZN8ngaNAO7qf0h1FGRPaY5XUOdspeiUG7TU+6MJ0t6VJ
BFNEL61DVNqQnZKiUyK6s6wH2pDWIVC7nN9vlLJmSp56NB/jN9VyBEnP/BUr95rEdz6VRNZUnMkA
tG6rgWFYemP7gCBU+tOieMS4pcUGiEOTPueBFlZw61szta41h5q2qfQ2Ena7kV7fvw2qufgT8O2O
4jw2A6VaQ2uOacNlP/zI2S+ORBjU4aBa6bZX2T+u6VL+QHQLsa0rh3+xDF9Z16/qqPRXrdTyKZzS
6rpTd8hLEFRlcwpNCrwcxY7oLgv79cnj538E2Jgji/X+pbeBKQMrmYkaLTzaH4eeBaktk00yz9yF
adpGSp/OOw1sepw0eYiRlsSBhwDry6LWK6+u00RdqbS4eFdz281tS6Mg2Uk9JoKnvmPzNYpM+9BX
+SPp3GoHflxbYRNX4wOCm/tFTWTQE6odLosznPG2GvupV65yH0aJeorB+JZkk5lGGeW5+QwF0RCB
3VJTvpjmBof2wBTHDexmsbNtm1E/VV2/7uLZdUO97pHtrHWzp3Zj3lSoNW/mxLB9wy21Laid94Xo
9OziSOs7tRH1rZGZ5RabPWNIOmfvAlnPpjQUeSGUeA5zlf40pxazj1Ao2elQUndT3D/PudzqpYJY
kZnOcpODiVTOV+H/w7iWe56t+t7C97wfPhV4msUA40siKjfsPDFbj+DjXbt9e98rs+pLIs6jmVym
XVdU17zv/luly3nvkSJzAjB1w1Kkxh7+XtyqQ1wEa+tZK5GUTrGhLM73Fmcib5AULn8qsAgR2ieN
N+KPlW2FL4+cxMZoCh/LQ/cBDrW+F4VlH6Qzan5ZlwtzDxrjLu3oZLRt5QaLxLhXSqW4qGBXFRd8
nz6CAdQbCrj0YE2FtZdyOJEUVR0BHdGLVuYO+aEL+DOdJWLtwMWG6qTKsu/bbr7N4yzd1UucfHU/
xY+yccs0EKsmRp90T+cO8VbNQFpynDbLmG1pQt1XnKMUiz1Mk1MHcS4xq7fOJq15dSZ9viyDOuyK
od3KuoaVMK07NJM80am1tkYwlGp3TrVYvLU6xgcEcRoqGISaXbGxHRq8+evqC/AB+s3lU8vJECJ2
oP7OvlVJOw0Ur6KMglldOyI4NQ52k9fJ3vpUhRbeFK4IbRDXiOSDwWJ5HSyPO0u98k6epVdR3NtR
Ocxfx7xiDZ9PICBdABFpJ7Qgi1NjWGVEpAsqlM5iEF4MEnGWT2Vq2jAGbxwvRQWrOSw4eqsFHT22
TPfqm55k9QZXpPOdaOWOu7iZQxDN+oLkWn+Mkc8eHOI1NlgmM/LMW8W6izt3DYo60/wWmM0nZKBh
hGMWCMpqlPvC5YNpifQqYM6XB/ZjwWOzaneNNfdR55AOGWRNbGxRzZT8kGaf35vK7JaUJU/eeSBh
cVeMKwIcb4LkmjUg0lI1m9trPOZXjfvNJ9gUPVLVSob0ITWiqhuTqNcwHSFATB8BX4ZNyQwXTIoR
H7OFBaxD6/g1VjneoZi8w4J77X4hO/7+ChfdAe5YBz3v2sPyqSsua3vYOZnh4SzxzLuRW+2x4fem
g1DmxY5xVYSecATbbz7f00Py0tl18Q33DmLl6VO4rLnXl6WSi/ayfqqayariWuEnYlnpreWlH+X6
VStoOtBGQTRZtcrqfbEz2LjRdXk+WE5d1OtAb52xY8N2Wz9pMvMwGIly0kTZHgjoHE9FbsRf45kq
HPYmNUTy7bA45cX42A9Os/Xyjt4I8Msdz6IXJNWEILOgLwhs+FfVdmUbS/KK+uXcNG6gKAtqrPpT
3Y2UCYDJT7me+NUbwxQ9YGczrNvsUx2ufirFK6DAOJAsyj+GuWe5CZimAd7wWfdHghHNcVMZBCb6
7aor2rGKldHPiUw/En161aHDsNk1UvqsuoZkSPEACL8ShTAgV0Xxv0mk4eQbUu7LC3GT9YtBsAd8
I2gblgOj1W/aAk37xPkT2m5jbLxZ6heQWsZ/lDXg65/C+PaqkZ8UuUgTIkZHRJxrMixVZzwkzDR9
TCNO1Iu5/+7WV4E9mlkw3bZaH2VB5euUX4F1HUXdZKpbr2kfRjXr/dLGkLCklxx9uxi9ezFAZKIw
DdO1fsyk8+LJ1xU/2Lmf2p2Lg8LyY57wsJ/NI2djgMqzOFDg6lvzCJ+wAv/C/G5dwFBgvfwwQUX4
SRmflhw+2k7o1FuGI7+wb6EjC228UVJvl02uLrRur1MfDE0XuPaV2mlM38vrW0upITBixOF9eklE
sxnmlWNymI3dOOj3VLhOCHHslO16DdJO2r7d5d/oUaA+yuaqyCwDPwF8JEjFzgXwT6r0qIxi2CCC
5b/zP0+AcUMu73W0YaaibbMUO9yktFeDSzxFBmapB4ctMMrT+UZVkiB2vTrw+IyEY4HwdRKXTB0u
Y+ysXDbdD6+ub1c2iQDXSX6HSCog2XOvW/m5HC03XLIW2DwNWjEXO7mozm0yuUetHMYw1gWCqvKN
ELUba9GBJ+1LXFZtSPbLDyNHyjCYrnlfIBC/qxb1LKr5vUzkFAhO0mbi1RaGs63EsEati4CXjKH0
UHI1RSsYmR/XbLxo+LNjdvWcsLkjJSpTB6HckJ4TL21nVqrF7+pJhEbclptqmMNkRRRdcbwFfWK8
r/SuLIVyJlnqrjJAX6Rkgo1hqP2MgT4g46oK9IYYvarqvvL67JaRSDFpfMWKLNLApMLkKDlCtkx8
9C0KqCfKRLKzO8npKx8EzycBHYtRN/KEruYMudHb0+x7rWUGc6pRc9oSn81HeTFu2F81nM7mAtII
RovxRXyaYOidUy8mgw2Ar+Yhomxy9BU1XgVtiF8VUenRFZ/wIb1fBnMwflzPr2BQq+I9hn6Rh4Ku
XPaplTnsNs0RQp+JYnFmYEWAqb00Jxa7qdVt88Ypl4bxTWbpA04qb2G4G2wCv3G25t2hq5ssOUEQ
ZRV5yKP6Y+A89f+9r9Q5c4ch26XYhMpvul6T7Gi1vXj+nXDpv/Aj6j877VDEuGRMASqAe2KlJZns
ZzEQzjpPNmqa7IzeS+9Ks+zvJ61leVJZJ+ZwdmvV8TV8YCUjJWBvxOqydkHVe/G3emiQhxu1qQQU
C5TOdjaBcO+RLZJYjiQDLTw+UrWMpDHOeTSitNTY5+tsQJswtyfDrvkiiwmuNBgjepEkllokePd/
8xP+j1Tt3xBU2Qi4/uOverB/EKvddL1sxr8ch/q1SzP5l//42z9mf9l35Wv98Xsn929f7lcZG0Fn
V0kaZkUIUkJkrjUo06cpGwXXL5SEq4RQsWmi4MRM+VcZm/kLkxaJZTzA8MD6Nen2Nxmbafxi80WQ
shn4YIk70v8VGRuOxZ9UVRjCPaz91xYI1XUcXftjFmzbEPivaAy71pgjzlDMMzIPJbKt/K2BPY1S
NBlhNbTijbHL2xS104R4s+yzrQvxiop2iYi5WTcZEYqXRUlWyBi0rjUAwhkreOmjFfoCLKZHsqiH
zSD7AdehdMOqSpbtOBvE97HeR5Yam9z3U3OC4kRexbK4XfXGDAkTvIOEtDeTVrwaTr3sK7pFgnrl
q1VjLoLKFmnY9GYbgrOWu8oBKgds6sIJotcvxvLayo1on2S2JVib9EgSuRvSLL1xFgywXlK/tB0J
+N7KnuYWltw7bvmmLcYdiVmnTOYf1Zq9ISUnm5x/4cXqFzNtSV7pqo3brN+68mo0QUdC7uRJUcF2
oe6zLYXn5EopzQubGjL5hkBmznXBnegoXBU2hktE6dxzxQ/djQ8mS+/B6ZV1l1nFW7qgK+7S5iFx
xjPdBRhvMkQD2QjkXROOEAxd/uaY5L+kyZJtXVrffCHV/LEVWrnPqiy9cfsVMqfH/HuMrX7Z2suo
B9cpuTbw+SFcN7mSHHd71aH50oy10yzsC9KdZbvY861oX9Se78ZS+VKONdTeREeHOvEqXP9VY5cv
rJcP9ZIc47UXkY73FPKpJsu3zVl8RoUQCK0JKWkcg1rrz+lSTKGsiMqoGAR85DqPQ519KLbKPSTL
lxbR04aDfj50pcx472fVYiKBIWgYGqMR/Toxyfhn50yVZ5W3R/cS+TyrKTeyHD18t/kPEpEOBanj
PlkOL55XpKGXaAjHVcCflfeDIHwG/7oTLyL3rF2jNVg6V0M7IR9rdpNrmZfl+ujMRncmQlnxvWak
RD0ehpNjJ2brK2utJX7nVPo9WdPijRqB9i5bh2cW7K2ekXHOMLdr2uxNIFFlaGseUrufL2KuX7pY
PsQm65mR1w8dP23eds94b261DjvsOs3phiSrIgJofnOG4mMBuglNs8SsBlGBA6ObD3UDFmjWwvC9
NKmCKlUOKQMx9tLR11N+374uPvTGwuGo3VHmgr6gaopNk1HvVBQo6bulyC6NWnVXnSIBfmjzvwwE
np0okhtmPy4U+OWlvNWltetnJQmNpH6QC5+zxUt/WIt2NyI68qeh5LHL6h+WYP4vU6Z0U0cRhcew
ZvY3F6gmJQu6fC5Cr5rO1HSw5QiUgUnd7MqclxYMHbF4SpbczuunBiPPkpzs1erJybawnSTrebJ4
ZmaL91PNHGNTYmvjtei10zXC7SbToczWDpeIV8RlIKwOBZWH0AuFiBVMVPSh7+MLWEaL78TNV1SM
KKXqtH1mCRHBsJCyLdS4A9RJ0o++8d5BZ1oKELIfsWtuWVGRbDqg9WbGjD221q3DsXgNKN/bdWVS
DLDWWy/hBRjckujohO+I59UMVWX9wisJIeGp5zJXzV3jFmpILt4CXKCvvtqlH2M2neeq+IEIffxS
5ti0dZhz4PfY9RH8EABOkkow5X29HRJ93jtlzsasy+fCTd6krr666giObbQZqGw9H9p4KDYaH27f
LDoOPrPRiR4ge8K1Rk7aetSjBg0AtjdgL7FY7WFQcxANoxY3mPrXnTvH7fPQkFrpuqI+VWNNL3JD
58eYtah8x+H8+dxYyEKuHzYUfi4fqWt8U6AUctmpGg/ZzHm0U9xF9c0s87aWOfyaSfP/YAz5v+bE
XL/X32Jj/v9If0HcaVN688+GkPNr+bq8MnnIrPzf//m/uuL6/7Zyef14ZSDZvb411etfx5Hu9/PI
37723ycSbntLJ9blc279aSJBn8jV51znEVLt/j6RXMcOlfoIj60F+bX9d2E9Ewl1B9f5AXGIdU18
+lcmkp817td5BKyDvYlUTuLlwJx/nqUXr5Al7bbyyY7bLVbQY2XaoejQv6nIiLi0i0ps82b5k0Bj
7Y+hIp/fGBGUjZCArAwCW37+xkQw6m2PmOpJpBi8UIMALz9BKkfKtRpPZb9TJu7hZUXCm3D9Z4BT
PqZ76VecNvjitlNdhJ3ZHczZ3uhp9ZKvS5RmYlfr430u1aiE+MMPt59acTs1b1plbZcKDUli3aFt
fWzEW+qipmqrE2q4CPPxI0Kqs4daHIRvjYq54djBhrLOWyO3vzk9Ml/L9B4BWRzfaHEExlP+lppi
S0QCNrAU6Cx7NRJr2I/SfUxQ5iZSfOP4ejJNZ2+0Pbt79pHW9H6lyZ0t5/vRHgr6CQSmJuleptIB
oljur1+SCRl4nh+lU6Z9Id0bJGP0IulxujF1O1RigDis8goVW4ONN/9KKepm2LO+RZTTnNCDvi8Q
yvuaHtFayT/QROQbjmdz60zi2YvjSBjry7z0Fu5pVHk0AW/0dcTDbjx9gnsmY6Vj4IzrTeaUdpyY
hIpQixmkDI+WFWJUgDwPQthhbVYnzWWKbcBCsyUqkRD87qP3X+x8nyF4fzeAfD6npI+ohPlTuUsG
43Wu/l0GSdu17O2aIp8Y+EJ1to4pSjivXaI2s0CXURgY9nSjkzUw2skx9crIlHVQlM4lG8eQI/RB
9M6mXWaSWLPumVadLyVgZt+IbYqISY/7MF8J8tHG0MrMHQPHHWPWFgf0fmnpuKua8lLb7S3p7l8q
9Gxpytue2yfDks8YpUKUwPgK5mOLSkmZOKyv787KU9w0eci4VAazNkD7XR9w14iyxIXRSsegpNMI
pXgI4PnigOkVpXXlM8dgVKqXiSbYasDRdb0Vh0V8w8l+WMcCMI36KiO58+zqttKdU17ON4kx34i2
ffCSGAxIAZMyn5Cj7wxPfxplsiFJIVji6haMMZpTJKi6vFLW5zF5Nx0TVXJFBwQ/K5ZNstzCVuMJ
0foNkqA9SSYHHtATmoY/iQAk2ewfFiKbMGCSnIjrpTXB+sMbOxZSVvVkd09S9R5RBT/mLN8kigDg
y2dJNQWTBbMH6TNU/YDaCabP5j4et40Ja2DNN/kCRdDmp4zoHXrfNyJvwKP1s4BKnGpxa8fKo7kM
YVY6J7G2+8GwYYNXiFhtPkrat6zZ2prM/dVcQ8GMAaEgEZEWX2NOwi6G5DTMbc3nLXeWY1aACpLa
HZcQZ1jzDJm/xSkykitjq+KTbOvpi3TzUAwGPxGmvayK7G4Ii54avKXZAi9t9DkJFlXf0I0TtH0V
KPP1pRe3I0KnxRrONIMELAd8hovI4RRqerhc0Z0TY7ypjCHMGTcqZz7qco0UdHm5Np0rONxapGvQ
a1XQSiQEA7LKxruk7RfTHm/i6ZrN84HnibWo9pWZ/iH3XeKnNXRmeCkPQyd2ndXc5tflBsH8Xhic
/BjO//kn+bNA4I+fZO26UnPdeI6m/yGzKHcQ1ViZ6J54rSEXOFISa5ssV5lFvUPFe+NNFrBmcsf4
eSscL6Ikd4tjMlRmXkYeDlE33xjrI88kOzotm51gW10NuZEmrk3bDLqpuLjVEM7N8LVz6z1JCk9t
nL1fPyU6n9uEY1/icKDqa2837kV63p/kMv2MUP16WpH8TGQlgX6EoQE1/P60Qv7fOjY031OaO1h5
+Z6TTuWuhL6ny/5PzsbP9KM/vqIEuRCDRd/ItdD45+82KtJQBP6ZJ7PpD+wfG8d3QqMX2MGPfWs9
xc50XEaLENUGxwsC3YHNAc1Mikupjv7523sFcn7n1MOegOiGX5jIRtyCJlFYP/8wdMcljkFPxxNK
F3/N270CgonPGaFwbZ9GOruuYQ5VaW6lgwRYiN3UWywT1qbi80SoFIIr+5L3xoUuQRiz+JAOzqlh
iZjBoKHoji0nqj7W+8YbzvrY3Fq6d5tZ8qu5JkeWhqDO9KdKGe/tnl+zhlavhvxiKPMXWRonieYH
/8lHVbXbMUFluwxntbRCKO3vHbe2bs83Xc43YQSq3PqB7Xb022RBteK0APnx8kXjz/htLL6hnL8D
spWY/zjndeWxU+0TxM6RkozpT97k6xPz+/fYYAQkOAT0StWo1fxjGKagzyhLU15WWzF2klucxrZf
37r/7pM+2cW8bL97iv8BbnzMUAYrJ1DC7z/N8X/9m7/N8brzi2HSd+PQV07XztXr+huyqJu/XM2x
12Zc4pDg3f82xyvuL2TdI8e1dJ2sQlywTP+/QYuK9wutDNhKNdydCPT+xUkeq+5Pzwhc5rW6ha/I
fUr6o2XzrX46dXRQ6fH/cHde23Ej2Zp+lfMCqIEH8hYeaekl8QaLMoT3Hk9/PrCqu1U1Xd2nZm56
ZmlpiSKTmUAgYseOvX+jNM1pXKb1k1mpY2KlHFXfcbmlQbcXshxRVKvVjuUV7eq4E51FoEaW0YEF
L6v3VpOZOeAStQu3uks+QeRW2DDG/uBVtSl+XuYo+T6rQ/90yOXofULjQMV2ELkj1PgKOm4JKB2b
RDm5G7IuOqb6TAVJRASD1VptF6rvXBOWhcldbRhboFaG/k3PovI6CiOMMbhtLl5ShSeDEweVMFqF
qnb3UBcXm+7CN1wsKJpoYyI8VQelfgOOHL1HNfoI9tzgs2W3Sg19k9M831mnKOrcEsuB27xu+ne4
XuaPj2vBhyqPrE7RoL+LMwVLxGW3ezrNjb0sU3pfYxz1BK5BDEncct7VHBXVjeIRxl1XxrWj5el2
MQajPm8AVqE0dVPyXRwlbo4uMTcCGvyz0lB0FNlgnD4XRMirJLEo8mztJZswL7LVLKdPuGCHuhk0
NKsilR+2vNPPcT+UT7h5N1/AgUZfpEVa6DyPUEfsTd8q7U6Omu1iqkBpDpkEYEONkdxE1W5EayCm
2BDzEM0VoJze1MsxS0ckzKaqaj9Jch3ZQi9HT8NilAPwrlQM1g6dJvYDzgeR2OYP2jTDVqW6pL5E
U5nczbkM5nDrlBFaq7r0nxrQeK9ZIxoB7DVUzZapf5KkSPg00X0LDMDGYY5gF1BWUwnFQ0mhFSIM
ykX6UwN7+hWBC/V7CkFNtlc0oG6LDvZaVjEFVcTlugCrJvmDEmpUlECBtIEdas3yThXr5LuZr1oo
ibP8BZ+1/G5ZxugL1iYAkPWV8i5C9r3DiXo9xdHoazSBUGXQkuuSZuZlq6b68xIP4uc2SdbnNC71
OxE1N6szeQmknvxlAo2LCBzYTNMgCR/FbnDrWRLIs0qZUrtp+vhmdmGbbZONN1+OqWmH/ExV3dKs
6SGtTNiu1ovylkxmRYYfgYCceqo9YASjY3XQqXHRLR5sIFXNF/2AwDZMoxUQhBTflfkYv26mMPtz
t2JXO7A2ZWXL3WHr8gsJf35RKNbeww6CrLFzwaVtSMGkHWJn0BDkafVRO8Ugdfy+7CE/HBIMEzJA
CHPB+00AbR71qIZgIo/iHftqd5cAInLLtACZpXafUUxM7XQ7rBdFXsv34lAtV31Yk0tEsvM9wt7d
13Ma432WiUGap/mlWGFyWejMvRQrskUwp/UdCgndxI6LbiJBi7uxdWCB1QF+rAuUKpapFE1LYufz
qCJNE2OR0afD3jOGnErBMVe/H1qZKSw3TJ06lp1qkUSwgvUIOXG96NsgutE8x9S3KWZXIXQChI3d
rK9AhEFzoayXtauF6vZQlOixVYi8FPDBeFvLqE6m/t2Qbnnsa8kATnAMUl238vSUbW8IV9Ejhx0K
lOYhU/y6fOqz0qqjZ2iQOjhutOjbPqhIn2k62CiTTCgydW/V8tyi7LWUoVzfsuXrilQBQvFZeppQ
4RoPkjPN95N8OqRXIKALYQmoSnOustQ1heWNCkYXA8g4dF7CEhrS29h4AqYvYKXsZpyudVM7GAWm
kZ1paZiXXlI4lXwyjP4h/toYgTQG6KgrM6z22UaME5yVKt7lFWRkcKclgKJvJmwmgvNYADDsbLWJ
wpQ7+yCGvkVt6nXGaicHw+vkE4yYqPuqFK8S+OqI4nczhbHEyTkCgavXkhPlI3SY8fuS9U9DRHFc
k2kOIfE1a8epVU4I2L3plWTJ+UOqvS80lsGnIMYHWaB9gOmENe742mF3FuqqMMhUUGXBGeZZDBoz
GT4pOhDHbm3tQgMLfFCOignkdirTvQsPd69RbCUXnhJxAlGM1MkCiJRCsFWB4D9Qh6DmATCge1JS
ze1b/V6TW8EGPvJNRidx3dTrlq6f5mG4FJ3+UsqIA0bV8vmgTeex2JyeLU/OZhAKqXoxCsCB4HF2
Fpzyvs3zZ7GSvynJ4OTaQ6WbX3LA3ragPDXK6iip+dKmbyKv7tsLEcTmWNg61Tje1giSanXZR9GA
vaUNHVpfSwAGHekW0C8DXH0BbOBAtRpgByKMtwkaQwmFxUTap98ku61QXMQ82GDXSmbDOgihVDHZ
EOb60XQCJeevkTJ6YETPsaAdG6i85gFc/SKxo0MuAz6MdZefT+U1lb42aeoUQ/QtEnKoOx2s4fp7
oq3uWujuNn9Nd85EejFkwPfl44ZuWHVS1a/bKLk6GM8U4mNkN+aXVUt9CUIqZjqQ9RGyBLverWdt
m6vjnMrcmSGvnbuVuGrXEUUPre0CwyxTxjxTkPxW22sLr6yDDhuZ63UAL5TK2SXbDl9lHej7+KUU
QZeMqxCg2jfaGW1VFyOTxwJ0jBl9zcrjWN3ltQM7xF7Nr4rxJHaOTNXSVM717E2gJLrmnJa3SYHx
cUF3qaw+l/1FjGJ3Bczbl/GtHY9mdGYWBgdEd77uBKHO9E3OndV7AgCgFhqnm4969zAWuT0egJAC
dDbZdWPzuzZoXkUdz4hDKXsptc+xCMg+rMyaTKc8GdFjqpwHQQLI4klYFtI1wZdRRUpAq8XXA0ih
L6Ue3UalRqbg3ESAmAZX2z6lSDpAHJRaO1nvOtqzJtycgyMtsW/EmqtS8hHZrDBXHzjrwrWrpM9C
5C4/hOh9rMMtem+HT3oTAipsx9PYPqXqC722aQuQfrKTBBtU6k00pmDCiJ+V51W6o9VhjX3IYYiI
+WQ2zlIexT6QNCtrTqX4sBZPgzi/5oLT8NjUUGVz0wd/3n4c8pOgOmXtbL1baD8i7BiRByZ1CeTs
YeFL9idbRKBVaM+ZAm+hJU1Lvsi5ZsWoupVcN2gLzWF3U+XV0sTRVijDLHRpDl+UGeCmS7KJleYV
Eb6JULVRP9mOekLfmRazFrkYPFgNooDlZSPkUq0Sx/d5fEH+i9axX9bHbvpStoFUBDNCtVsXO+Dg
LRA6toJgo1DQjymdCs+f0jB8QYCifaB/OVpmexT1HwmgHbE1/F2CrkbRNomftO4uB0hvtoM9k1Or
IENh1V/zeXCL7pzOizNMlJ1aGqLN7BrT04a7u9jggJrcb+b7ZGSWMbrpGJQNQEJugnZeFo5S5lV7
2cZjmlVge/v8VpCPzZtszXP1SaTCByR4SAt7Ii1MYrvWUucwuejy2Q0DszJD842K8A0HBSsS7vX8
tUL8TiIWph79P5gF70Xz3KqBvKGVGweifpGTtzZ7RdrMHfV/UxGQlN+fXT/OJZzBDhICfYaKvB/H
o5/PJZqUNLEi1cVpqSNmbNbNhYMzElIIiFExt1DuXxtq20MFCXItMYaC4Pvapoh9INmgn/WKlAV+
Dw3kSpo+N/IB35l1GPH0Sme6n8PEJlXIn3JiSTOj/tIJuvzIO2PCvm6CedMLqb5B3IGxXvXqMZlF
SJsj49932ep3U8YzRT/y1NBWcwBvvJrDYwcDqylZg9uerCUp4KABYTEd4nD5HbuFR+DpxGJCNlpj
TpL5xQJmqH+uGfvaqAxnRLXyGEvLuUpyJNLA6kUkJghbToFSrt5BjEEXt1CK3+HPD34JN5Oe8rjN
16QRak/cQuNADrOv8gsg8IuObNz6uorPcvNdzpXFkszLUD7Ea3kCQtlbhcyTzCl+gqd1iYfagbWT
PBWoDU7NrSiqi9zFroJXXV/6cT/b407FOVTQ+tlDdPQDval6HngSBr1gd1gJidTA++9belVU4W5V
38pkCFlq90hTT30wVqGQrJ+kefb6MkcNR7dgiPlTXgUoQLpjO5w203iUkHYrNgXFDHbA7KlGLBQm
xyviJCdleZDad317kRLTMernCC6ZQQJ6YEf+6UD/T/oHEofzn+onJqAxCZ8ZpMNhxHMy+GOfaxO1
rui0djplxvzpMG0iEkEFFbHxlXxzu+RS3vpbtaTu3McoPuD34JBrINLSqPmvpZy/VGd5InGsyz/a
ZPzcJ/0f2m74P+rdsKL/41v9B/ZcJY3K2E+P7X+rwwDt+vFf9ft/XX5vufHb7/1ahRHUX9DBIowg
YEDxWBV3j5RfyzD8iAIZYvhgAxX6h1Ri/l6H0dRfVB793jPFq4FEnXbjb2UYfrTXKTVDw+mFdiRm
HX8Dpv02sX41RPnnvhu/76dqqP+LH0ZreKVCeacC+vtY19VzLW9DzI5mQLgforelawA9YSZMgkWr
yogz31wOiYvWh/ZvJvmH38Q/ioQfHy5JsqlQbqK5Lf9RskuU4TTIsxIhON1BgZ07CVLoAkm1geAY
9q0IxTsfW20lideRpWahOLFQmefeBBFs12XelzYQArBQel6chplvUtT6jKkmVCyoQ+KJkcVsXkE9
waaGcpdKwHWRFYSkEIngm9ECiOh6asOnTpTTFS5XOQTlmsrfU2kiTax7ZUo8WnIw+dDMrOn0rA1q
G6SMkFcPIIDL9HXYOB9YsZA37H4cCl/AxvsDqqhfYl1CthHVQzmzCqWkQHxoVSQ3ZKN+B7ukXUzk
NNRfh/Uvrdc/xTb8bsn+v+aBgze8AXb4X63Jxx9V/paPv8Eu+//lpG/1Og4gH+7H6vtb/XPB9O9v
97eCKbBKmnvUrA0wBqyxv61UXL8wyKFRsS8RSqI/FUxlxAaRnt3dwPgJvCyu7reFyo8wnSL2y5RK
dQxF/hLwAZTB77YEYVc7pKKu/nGJcjRB02/KlEsWpqf22F+FmxBwxnUo/ZgX+bj/V72aV92FTzJ5
uFkG61F6BBWF2tF9egXV7FaX9dMakLR6pZvdSEKOGFE4/TE7529FWNUWJhWksU2o+uMJWSln8XRb
8iI7d2RHd/XjFObuFKj2yNd4CfqNkz9Ab3TRNTwl9mq3QXvqXdUW3OmkOEkoBKS8jhSkQRcCAfVE
Xz22fu5nzuoKXh3ox+YxPiqO5OTX3k8Xa7xIThMiSu7RWbnG1wlslac4Q4CUxgVKV5ta5jm/GEF7
lY/GTffb63pJHD2EBH8srmk4BfCXg94vPNUVAg5Ix/o+uhOuxWN+PFzrSxm0xyHo3NTmZBMmduwK
F8037ChEYs9AcuWS3Kg1RCjtg4V7ju4o6VnL1/I4hKoL6o63Vbze+hG6iEp7T6l1sNFEcVJXdqN3
GMu8ogn0j8tQXSngHZzWVxyKxlYd9p4r3kXn5chB1Kelbvfc2ehXDhI9XhturuJ3p9GR/C7Qv3Qn
yDweuviOckSrwp09w89DyZ/vqmDit+aH8j7xNv9wj5pKH5pecj87hp37HC1VK/cRJLUrf3WgSdno
8x2TY3Y0PeVdOuZ3oP++HV6HACUgv3c6a3yyYdE7g2XYk6sdUSXz9Fsdqh6kfxfZq0D00HMKwDfe
R7f1vDqtI3qig7Cq1Tr6LXsQz+X37YXTEceBmBogItCT3V0RFHa1q3I9XPowf2yeK7cNl3fRQ9I4
NBxcdrz0LjlNPkUeXwszd3AlN/eyi3rRnMKPlDAZHfTv00fjzgipoTDaaNLaQHfzu+qIDoOT+akj
flKD5iif5k9CWDqrQ1XHMd3hW8rXZMaB+lCelHAMSC1XzF6v6oN0x0z0Izf1CrdlnUBRePg+nopn
6S79yvrhldm9Ea5+SvZ3RM/JS2/5I+f7MwIHZ/1Sn8yH7GKwArpzFibH6qie+n/jHwOO+0+WOsHk
55PHXI9yjX6DdFnt2Z0SVuHgNE5kk7xaiCtzDZ3z/o6Gu2ewKouwCVGNd0UX+W5HeFJCgK1u+UYJ
3C5s0aJE5c0uqF47t15SJ/VQE7Kpa7sHEISB5HQhK8zLAykwIIB8S13DZRbZ8PxsyVE8w6OkyfNW
mOXDSY2PpZ/bSK7bCITbALT9JajvtZMUAKRxYj/2Uz/9gSoYyiHoDvY/tq/l8xQMJwxin02Qf0Hq
r7cmoEFu06OYTg+Cjfb/i+p0fG8Ioi+Jp4fFSQ1zO3LqZ/NLfJFD6RqnZ+SetIt+Y0KGcSg/bQ/a
g+H23nQ0LggOxSEMrHNx2q6R13vqTfOV+s7k1eQVdmZJl8XXbInpvezrwZts05L4/jvNGvvtS2F9
q4gKYI8tjvFO7yKq7CjW9/eM38f+w9lfi5mmndmrVTq8k9uH2nE+Z8HkI1xzQXUrGLzF0bwpxJ9B
cmaXqo+dertsTQAByBVO8SdmnNPYb7olhqm92SimcHHfieFn1eehXIRTdd481ELc2a7d8XS4K2yN
/+XXzRs80zUfcPGBnc90kH3Z1xzKpE7uFG7hVjbc3VC4rcf9c4vL+jW+wUVCwR74qo3fiZe4LIGw
DWpX9Tl0uYuTWzgzON2VerIDytftnNlWbemEmYmtWKmXe7M1W523+iNbTe+SH1qj9R6zI0wOUd9a
nCrUHASGSGnCjFe1gfjQBpkNufsLhW6mX/oZ7SQWqhIK7EAC05gcz0WW0YkejHC06Nn4uNvwJsmx
eY6d0f5p4/9nZ6hft8Z/JJj/2DL309VP6KvZSHNAFKZ4aV39srGVUTvyBWtw2qCkbskz6RzsfBzT
5g4YSpLDc8KTAFDD4Mx8V3Aeczag0dX4MmU0XjDF8Va3tL5XdmVDC7ZQZPAnRtJwGr84rgE1K5Yh
8GRvX7KUPJzFeTV9TpgeW7MFstaL3Z5dsXc7r4Azx7TZN0l+4FBjs0HtuxO/rfuS14XmMSJQdZ5J
KEdzmiUsvo7HItzfsA905phol9fFa/kqIWi2bs+f0e2Wk+mPLmQEe/8WM+htn899AOWd/4s2BNsH
lTdq3To4MCVkPiYL0YziZvc3b10pzJgsg/PrjWQkCoDMCAaJA1vP2ZiVWchvXUx7tvFteRm5O5np
o3MzTK0rg8YmrnhEL+6cteHVb9kT78+4ylZnR67uiv7g0TZzkSlwU/7AMHTkI+/HcDOnhLviGeVM
F1cqf33nsdiNwwL8igZB/BhBqn7uTy1zR/U3R2fkADrbeljynNEXI3YuXsXjxJbDOXjwrCVHJfCZ
Ph1EchUmuiO6k7OycFZb4MnsP9vHDOo6DxPtAfYO0JBsjGDEWQg5gRPxB8cIweh5+1Su3QO/Jznw
Y62Ke9hVVM7Q153IoVHB7eyp0uCNJ9T+PX6JD4p8BohXCNY+9aATMHhVuH1GXea4Mhw9V23y7Mkn
/MhvzknYHxEoYcB1X7jtTxqhhgBEORPWdGOv82F92Y8lV0+XgAlX2e/UDq0Dl5sQFRCT+hgLiqFc
NHZNH4M8cPE5f6FGsnEoXoPYExOWywnk0+DrgR4M7MqpE7mHQDgRg07C3Rz0ARhxb/8slSxvXyOx
k7nJx8SU2CpmLjSzGx8Fe8RZCZdsPK7BytunRHUmNgXFPpOJLiJTLCF4RC6sWYaYvMOmpW337vZ5
+5yEe93ISXzCVYA4I6A/tnqD+a36AxhEZp7Irtx+PYRa2HmgyPhO4s8B6gcfMxWSji8fJ08IOi+I
7Pl0CPsg8fflMPASKAWWQgSeXMxxHPzSiD+QloMkHL6phOHDeY9VhT8ypBhUf9zqaKVOxYhS1eQj
DGaVzFiuLiPqs6Tuzef5Xr0S03jWpSNdSmcf74Zlo9p5QPrr8G5W7sw8EZDyNjmSR0XbqnxEIi3R
TnkN1AsWJKHeR2rfna904IglJpOyJF0dWQkRsQhNAntio2BdkEaLvnnRvuksX/F+9U22GFAETvMm
+DVhreZ3Rrd+mVmOJWnAQuCZicEmU7pjvGmDWYYn86RQubdRSrW7AK8hp/EO3GfMZ0uh6R6c2iGZ
swsGefAYWEc8Kh+xTfyY4YsnEbH2nWdfrVgx7GFI5FGzUm2F/LPh1oEhnHu8lthHEsa0tScrcmi3
uZI3JAwj6c6+63Ep0zkht4BebElW/pB8r6/7ULdHjQstGAaiJz9v3AMpuelnTxEpdnMr/ZZEJXEU
4hN1sdOmX6pbeb/+QByGRGEgs0HDIegCIgdLPfJRSvIP1wPKkidOJW7BOs4vMRJWBGkp4L9HWrPH
/Bgf8YZczwK/dwMse+kv/Q+6tBb1UJ8erE0SJFrlMy1kPw24Fo/KrA2y0mOCWYkz+629WPhxuwhM
WsC7ybobD0obGRTJLXlOxpEitUq7Iyva0y4MD/gXeTsb4VFL/A6blzPDwW7cPW9BSMWpvPUyXhFw
sDPPdAZ3cw/+QKIGMZa+NG8vuwqnkihUUEm5NgGKXW5Lyo5mWtictGv0RBNp4Avx0Xhu9We6XfqZ
RMxNQLRZpU9l09Z8XbE5BVgpwwI929WfJoJJOJyisH5mfJkoFBxvI6cQmPd3s2CZjZU+q6FMBqe8
qt/NJ/Uu9RkeXps9xlyO/iX9cbh2J/2Ocq4LrxlpIDRAgIDY8T2ABbcLSp8tkjRzz0MxotLc2Bfc
lvtEotKmi8Tdc5E2asb26ETWN3QeyKQ0n29Yrd1bd+Smb3A0EQBZ3fyM0k7NuWb00IzzGpc0L4Cs
iQ9zRXc0PLxqGpIldv9Zfozo1jNP+KJ+4sXkfPvjRfDKU0nDUJVjJlPrdepwP4cdPp7bgTcEy/qm
LifhlfSUCSj05yjoHdOKn2iuyGEKLMlPPAQoneyLxHz4tvAQo2+zM3uL+wZckKDQWaZlshK5RsM2
XNWCP8/s6h3UP9yB/63OnoaC87XUj6wRMC4fAXS2NHOLMxfHS9FB3d2TJJ/vrgJd2Xf6ZhAv7RWK
dMrlyN/Q4g87N7lumre8r17nRnzcnt0i/7Jw/Gr5BEwlLZlla/JJXIV1AHoaCPeyp3utt1/GQJ6c
9Vb8vXhASwECuFezue1pHUkQYS1iTjcBB9GL4TLbCeuxh8GUA96VzxI9idc0xAb2HB4cc9d+G2yF
jZaLt/dFg1EAf/cHkJGF7sn2Prm342Y/v2f+ns/uw7UfQXBx43IAqbJFN7b4SSBGYWhwhFFqIYjE
nvcRUCyKidzTamUEJLJzDgIy38PtkSEb2BcN4j/+CGTSe1YnnDKbTY3DKD7zspOxp9LQ3u+DQecY
6lcu2vfe6FDE405oKTt7OohNEqlu5ppe+4Qjn3cIC3/xOy4fxLO/v5Lt115uGjegBocj8+ipDRkv
NiW6hi+bl5N7oPLI3ktb0TcD+HQWG6m/118GP9nDsLuPMkcAgjJpwXnXcnvvyRgFr+GDMhe/GTJ+
0eIXuGASKS8JxWN6zcI9xwZIjaWKxQlEdRZuRiZHaH5w1GaH2Y+LAlnFv86/QQ7/yTH2D8A+ECJp
udaNdCFJJdMsoeNSWGJfd7+Tp7iod67sIZVicwDgARhkVkAPqAVROSKmIXdI+oRVC/nZnuZuThwU
d3u+tYRoLlPhgPLIriBRSyIztbZb9BxdogviUrcuRFYgnH2JCseBjLW3qTGRVM9HjZpR/1I8rS6A
lTAi35ttnYgN8WYv1ATlsb8U3nTqgoq/kEX2TeMynPRwj4ijZz5O+7GNK5w+LZ8W685gEyr9/hmM
3K2/ZI/9j30bkJ72/a2keINIeSBZNVtAf2+cFuvbxOJGtu4jVB0sjT/iHufZ7VSmc+Lg0JhYKOqx
daSEYHipduYkQOnJM/d9xXS6k0A0xHfyqL9LJL7Uj5xmIGjTg2XwKCxRpNu3lI2D5UyKyufbVE7s
1Sv4iMzp96TV2zclAIre7BAmeM2eo0X3i7dnNxqFBrJmS37ZnD032Mt3stt4PYFsHwj2Ul/wESJ0
to/bSUg+ZQRxrZUnAkbAVdmd6eYfK+W+11nuVk0payKiD/SD2TINKggZnEUKRLCZHrl1wgBYHXd6
Ee43FpriLq5yTDnqa+zaU8DG7K/ES8VlcXDOSr2MXMn0F/IfpEn3RNXByoCT2MrevnIPNPBsbbgd
7pqL+AmNjCbAmw+81WVmee9BRLaQELFLkrAGm06yO8NBwJk5OfN1x1HrBCDPe4akY49hZwE7IEYU
94tuJ8duDyDBfrTlcM2anXmOJOYWC/C2p4gj+c+e4iluK3oADppj4eJXZO+J4cLAjSFbK7GkIWrs
KR3WUHslh6SuUc77ocRgPWa8LW9uzefoW3GN76C5EpP2kkNJmIHxQj77r1crlIY/Wa1/oNSVeaPl
WGsal+iHdFOPCK9QhtjzvWfxYXvUc0u+gEp09kQWF3N3Ty0lr7oTbjNV5uGLFqaP2l19oqp2v32D
4n6b32H8eErAHu+aR5OUJLlF1I/37CG6i4/VI63rk+Qrx+29pr4Zk/NsrkyVc/XSUCcxHM4coElj
OBqHEykxhzivC9ZbQa6h33Un43k7Ut9zcO7wDDc/1kyR9Fyee46Yly9sjuSSjnjNCXib64JiCOU7
+ctwLM/sQiS0MntZ5I0UOVtKE3rQh4d7M3bmbxPKJmHrqaf2dLgVIfGdKE75nMqbcpOv/ckIOXq7
+wE/8w/BxyP4S42b/5tG639iD5XWNfJl/7KNevcmFKnwLUnfhL4ff27QwCT97bd/7dAYh1+gfe7s
T8g4Owfz79RUfsJrTVmHUP+BTKeP+ZtYhgL/FJKHcTCUvY/60bz5rUOjyL9AWaXPakh4BtFc+kue
T3tD5+em/T/KTTu95qdy00Fem6yBtBjUmL76kQ4fqhIQ61nlrXs9AKWwFvkAGVOYS7SXU8mXoWG7
0ZoSZ+RCbkLqvkjCmWb6ZkwdyB9xiV80tdaOWLB/zub+dRnbHqyIwYG8KpGwxnJWM7vSQiyL903K
3fCgaWywuOQC6Jf6RX44JliyPSTKIlCmOEAaq3vzhh3MfC4OQ/6i5bn6GS6biqb4msLi5uIvbVW8
ghsHJbQpvdVHTQR9E6CUpmiPkvYGsLqzJ2nl8Jr2VDpaTBrlGZ3evgeppoj1BefsNaibaLFxyGyt
uqy4ypVXBxrM0G9aWkWPiP5KgjVJcXyeV11/jaEoHON8M9ymNVqYvCAz1n4tzwMuL7FTKUUK3yWq
fyiZWgeZrsQBIpLdqVkr7ETkKPK6TY+fIqgQL4ja60hMoPAu53l3FA6SFFRxqty3+Pe5bEibVxT5
eEwkIC+o2e3yeCJf5lHcWxrzy9aN6vCod+Y2o2oNAF4GgmNBpYivc1zlaFWoUxhpEfvt3Izfeog6
Jh5ImlFYeEG0liwCvEMXvMbnVNRdDTNFpMGrD8muIrtMTdVcAGIDAYy6CiE4DX2LIh9EL9EBqSpY
al/UQZeDJhOzq25206cxxToZCWvjQc+Sww1RPuFcxfX0vNZFcexqjQJg0nYoppTFbWvq/HpYUByE
WVbjRihXjt4gYoXjbRShFUQlfq6T5DI2QKeHbKK+oAuDA4UVmVwNY3EVT1RXFNtNcPMkg6gvdiJG
6agIm4vyjHw0+/bBXF/mScm+xqhLXLR0ujfLhhoxICTQMKl5M3DstfpsoJI18LgUOSVkrv0PrYyo
D6ofNpvy/H8QP/9nje9/HmX/c+Mn/aE/Vx96fKvifxI1+Z2/R02V7jTVcV1HWFs7ELZ+RaAY5i+G
JiHvQ49aVvn3p6gp/QLuBHAIjum/Slf9va+tSL9A5kfKyjzsVCBi8V8BoMCg/5Oo+QeY3RzFaqmj
G+9L8vJ5SkcqXvHQ+kMXSX4e757egOtcDEjp920APRsRYDxGmEjUxSkiwgcVAGFcFOdCUBDwQKbd
EUrkQTGQfYVBJVmTKm7H1mzKty6OpjAVIiTVtW1wF1z0QFz2erCg029vkrZQ0upV3FNz7Vmv028t
9qFeEcvNlWCB6Xd+AGKAiu+FGFfasPxSr0EnH3h+p89f13kQQfVmIhbLgnisWiDW3TiRPsvy4djo
k+qabdPtQp8yx8lSxZceOWhWpiZK1ryY+j023GDtjFoHkI2HOIScxlZSkUrTjMc7lm7sF1JE1ohe
t4063xKmEhJe09R8ErA0f6wTFZI3Sn4v+NCvcMaT9Qe8d9wjOiyKV7Oa7UosdPTwdnJ4ntEErCsN
Q7PmXRClwRKmtrGAOXA5OmYsVm1M/qTCbF5FAMSaRBMJ9OJTXKwmLExz5PRloDEGRO+hULXETZQK
De/xwE20UhmM8YzzHJqx9mHYKBcMTflaZLHxYFYRnIwaHyJNxsxdGNDDrtJ+9nKjFjBpmPojnI6g
0uXP5pInroTG+g7xQdB8QHvvEKmFh+wu9TnkYpCp73Jj1yOkbj4vT0m7g5VWJBfqnDq52l0+2B9a
F2OrHE1CUMTLuWS8fcWAEQH36GmD86zjgRHuXlAo02lUWM0BnkGDe0GLND8qJksctPDrkbkckSOc
uzMeYzl6CIMGNwkU92EoDq+9MpDXQ6M+xgvq7Oq2G8ZEYvMyoV/wOE3l5CTxaEBzB+4FGAh7AWlr
C7vAL9HBkrR7GZGw9o1tBkYh6GUANKr49NcTzP/PAqSscFz589j4VOc/irffJZUfv/FrZBRQOdpd
P01ovyZWsx9sx9/AeRifkRyiwGfuAg7ggghPv2WUkCQh/wPZA+6jA8ohcP49OEKSVLQ9OqroN2FQ
Z/4l/TXz92cyDW4AguMiwiqKeCCEf0CVf8osZUM+QAVsxEdZulfaG9lQ5OEks8qnGtRDHCriQxOf
V7SKybhK/dqUbp9521E9WN2nA8LMCckeocmvwfbqHEwXK36vHQhH2lPnoarU0hjP7ozlimUArkmx
eitxlZFOWFwh6HPAsZSOqHJuQanJsF827BXoJlGbGq0sek66L2Jqo0vc+jVFucl8EvTGGVowNtlR
q+7S9FWQvujVbREvBzhl7a2QbxXAWjFvLFO/SPnLLvZVQ/tY1QB9pyJ+TCnwOO0NKV0EFf8N4vAP
sNrfxlNG3cXcNVzYw36fqc/if7N3ZsuNW9mafpWKc9V9QQdmgBF9OqIBkOAsUtR8w9BIgCBmcHz6
/hblcirhtHhctst2VIacmZZIEdPea6+9hu/XgLuFiTKvIvPO3C4jf7807KF+tB9sxJbimjhb0epS
T7KvzbEN29Jf7Tb5udP4eqMgp0HtJg2vFH06OLcC0vm4YQCR7uR6ZRzncajdqBvVuTSXSjTM9KEZ
re52TvZo5cY1gMqWpzmgvZVc82gqPcyzVQvND/X6w5z4Rqacwrb8S5qc09FVaYOHz0MjPBjCxv4F
aq+2POjObk7jq9Ld5FG7Wx2Nu1o/BMnKGmi62urT0qR2/ihz9HcrVPxx48p9/mXTNHrM6/Bx/Q3P
jV97t0+O8gPd0Zpl0hF+2p5+3O/CZKSp+8febnywf1onXfmBYl7KBzEdbFhw0H4yTrzEw2bYmbKT
waaYv85zkzjul3Hzvt9FtESV8fTBKlV0T8TbomgFzDRwEZVwlOmSS+Oon+YE+fJ9eJ+ymBkH9X5P
F7i7SXag0/M+EuI5LYkJ/VF6dq+qy2GV7O+tbHl3ILi9iQeOhghgRUHCZqaVdPlu1eRtAUIZYaW7
8Li7qtVViqTjEbI5DWhGnVvo3tKlV+nhJFss+yC+3axchd123Z5sqI1323YcrHO6CEIb/lJ+qLq7
1uHRoMg4TFE+kP7lY17Si7Rh+7x+a69o8Mmi0WJ7eFjXai83gLUf1SutstqeDk3Iw+z3LJZ+9k6X
abm9XKrlXVhZz/vauD8o0eumHbKr30Bj1LRbOhiRz1P8Te08rQv0Q/TDCumWvR0oG/tiBbO8olwu
y8P5HgcRVSxE2LeF69DP56P2+Zit1avlckek2yxfK313uc4WVIdlnTSsieW2Z8gUbnznSMdGlmTj
Q5s0XRTWG6p/CCMiA9k9FNuJQkcLbicptShavuSOAn1NOfr01gRFHuko2RF9OB6paygI5sJU1/kM
t1SR8MwXnrnendqmZs4xo7bAmrRbsdpHtzRoKXZ4HbePSE+078uFuessNGog7HKSRorT2edx2z/S
BtU5IO3Uy6y6tzzEVJAp9ZV9rHddUD9bchXLTA8K2rADxED3o9Csox6CyYGyhYmCOtv24kiF9gv4
cpQs9Geotk4Pr7DVWSKO04MMRbpzSwojV6btCv5TrtVRQp8Q6ZRDkXZWNoTsbKEVPSOG8u+i6vUW
xllnuzq0J3+UQfv7bEAlqfPLRmzwWlavh69smPzCj+6V9oOiWTTBK1gh7cRX+efOs6Vh2XTHYBMJ
bwISDJvCf8Jt2z9IGK8NP5OAjerI4vhjvM5o/6CCwTPb8Of4PUX/Va0P2tcbT0KCNHdxiLbBKSDt
eyL/fDBjK4CIEa1IW7ekQYNIcSurQL+0sryz2Zm15tvthTmsKsDWHsX6Tk2rNSp0ym63f6niXXG/
x9CQHGjFV4udIAuQnk7pI8jQ7c7W7XsjbtvTSNHbcyXcW2Q1ixZ2x148/1GD7m+3irJy/fLQcx/D
8jFKvxp7P8U8TBZBTaPlBvBJ+71J5seYB68AG8H1k1XQtMAZ/jTyNItIse2wyX333BVG8pdafnYH
OgEPyvBNKN6/auQ13FBbh54It5SlXULZKkzFrxdQs2XqmCU06yz0wrurVfKWJavocUXcZXQsWug9
o2/gIUlPUgVR5QctBIh2aAH4OmpJ9u6G0enx7RYgbtKHVfz9ZHAz6ERit+IwG78+mR10h/aiQsvg
6DjFmOB1eJdnSTIyo0M2UoyYpKjVKt4xnb940EY3w49HFZokh4QhbTR8CDNPdy3yxMRs8uNmg8gh
ohptuqr3nXW2oZR8HwGJN4otYcR6m3hH5CpcFiuqB5QF5dgwVR5MMA5TAitPBEJFf1dfkOw39S30
5qMoFBDrJs9ntO43zMSDu9mBHiE2wsobXajHfH9XoourIIGW2zfakmhSZW9bwcGuI8XbW8vy0mlv
llf0KqLOBA1zfjialFAuVjtpN4qQUk1haNJDCPd3E6ID65W2vX1dO3ltuKpilPQzWrvDm6rT/kyv
f0KQads+WA+Hsm6jw6esznUNniCUXxyy95tK94qAxDkA8buvHyVM5/WqBV3GL+jUVSHsa1zzYd+G
LCew59ZivE1e1FwNtuttR68e0oTO1PCy2EJ1VJbdzJ4vqLezu1EO22G17xfrjYtkkIuYXDeqUE6M
I4jNlVsYTs9ADPXD/J2+n+c/0k0yRYm1rv77v77eFf149tIMphnivkr/zUe38ljEdbZcVaVvxEhp
OVYNeCOO0uDzo8inNO8RsPW2TuOdqTrNzY5qExtLaK707UNKp4jJM00Xs00yWtvJw9HeUaJZRJn3
+UFPLvFXR4W1RMExsl30zpmWjmn5eG1LvaxWuVWTm0YasZMbiTJC0ExgK5GyfzS1lU64zliB8lSX
2Wylo+WwqDfUoCgh/hiAotYIGfnV7apQ4+vwsNb9AjpbgGAgivArZ/ljE9kvzk8Jo3x9mzhhrCfb
ZEyCZp4iEx8Xx5a2A4oTc5v2SGOV+o7OjXgbekcwk+AmrKxbQib0jkhudC1ls0Z+XkeLTsltL1Od
fd+sQmpmW9CC9ZZmDxKE96B95hU491bsowxPqh4ooWlV0E3rLXLyYNISzbTHatbaXewgtwUEPi7r
4yG9iFdokR2M9NyE+ZnpMxVFZYEAfEeCEGv89VMxt0gxK5td4a+2RtnTSkA5kbMFN2W80RtKzczx
eGbrL1vpr8YBR9TYMSHpI92dSmOMr+FnAyniiHlZXh0KiCYH7JIft0gXVfoZy65+vUFjRnE0+FO0
NzoOez61sc5kcayUlVEWvqlY3ro26y6dzjZEkqjlrxKdcqUDOrbZlB2NA4sk2r99Pux/buUJYGOL
uFqFsYQz+PUN3iBcBRppWfhLq40cdZZQeb5JFv21fVx4i8qknOaALt0mLW13UxRtL9MLzItpo/+1
QecJeI/dV7boqCCQ2m3r9RU40UPHIBEGVLpWfC00CKPHKUW9CS5Y6oS0X6SW7rcr8HfZEmXjOo72
vpqMDWcFKBI40jRJ48INYbd2dtv28rJatZyrbUiUbL3IQViuSFkeCb92zH14SNwaAfhrBib1rpxR
uTeAycLTGO5JT95EISwOFfFMN7J5fvv4uH/vBvpVVQH/s6Dt382/kzX/l/07L3vOqn/8r+Hr6zpK
l//7nx2dH/09+YD3rUbbkjZMonp0EhOV/VAZwCu0Xv7o633NulNVcRL5HSLAhgYR7yd3r6WyPwG5
bdAcTac1fqT9ayIlltiRL7PeQTFOljQh7smijF39ehocMezrfVvXAov9uUlT/7IXlUNHu0iSPmuC
lfhJOl9j3nKDRmOlt697lj60cGIktFvQZnb0yRVEdCRR8BV5RBUUOCBo5jldg4I68ktgRIEKVfPt
KtBbQQvpK3RkqOQtRolGvaPjEwuwoZykfZ2iIgv10s5iw97eh4eS7If5sR9l3cW2Fx2uknLjIlY3
tG+qq+SF1elt/4j4NNoHySxa3R+MfrI40/J2WnU/u0MNS6w5TNVFaGgBOKTqgdzVbfZQPGiWZ94q
rziB9pOa+/ZT9pA9bF6Z7XHsHp/2VM3NEfWhlOfweoj8THMd3c02vkk7w2q4WT0TpXCPRbA6jivd
O6Cyh8BoHKjLnrm5X7feDjECU0Q39qvp7uB/GK3T93P/6M3IFvazh+40bB8kpkpfLHnoO/suL2fO
uqc4Q7N1nWtTw3Inx7fWzLlDtfDqeBPf63DE3fi+pvqb4pEjfeIeIk44bvklpOYDuT0QP0iH8Iu/
8TRlDfmw0P9Jp3lugJBX+eo0/wYD5JxVaLpY/3lW4Wtn6WQ228B58WLaRFXZJ339zB1ljTAyaddg
r+1oC85peE9gLpkLE2sGXurzmXDuaA0j/RuPpn3tm71fHEkX1hd2A/igDYtXkiFeGtuIhnvKkKXf
16DaFxeYet02BZFbepQQxqXMVNrRlpRIf361KiGLn9kn1Bp+OgG7YZ/QFDjmiyQ06P+TlqMCPc+N
ZxCEplNl7Zp3NBWPKE6qDW975TzuXxYUN11T8gDRlL/pMmgpbkwbf1sBOOwtj0HpuPpTNEj2nk53
Dz+9Tl6Xs1olMektMy++bk10m9aT6FqhVh2gN+XAr9seW/D3bwz04VEqQCJIdEJcGPnUdmZuuUAP
urOi5H/hWVfLUf0WJn7rujVeXdLbQLMHKffp8v74mO/9DQVpE1rKLpcGgnjeCMj9qLyxaMZauyO7
dK079aZ62QbxBUC94dJPLkF7rd3oMqbknHps072ibxGYR0EyAFIVWEVvR6/9/QopaL8Fn/ZNUB9v
+XP6nD+zwxck19LVc9eavCgTnWWXxjJa2ak7z6+pt1gtvXUcoG5YInpgIATjpg/aMPIrB9g7hXHu
Zl5Dg4L27oVDJaRO+Lc+5oZ9//6Y/46P+Zw1sRvL4+9tTb7eSP9ozIACQSVia4vR/tpSF9u96hCV
MIJcW77uNGN62APsqCGF9dqlToOqbsRndtLnDtlYHH6PQzb20z9eJskJtoaKxpa6sUTEpoaWo56i
Mk7LIv2U3tXtkZ4qGofOzNpv2uYPB2osDv/ygQRo1XRSWXpkU0I9AiWCjbsI0ijUnKowAuDTNOc6
GbIp9irzNGPV06L9vlvllD/Z7cpCrHpx7LaOiBiUFhjEsjw4HVNtFb6WHpL+AdWAQdgyqIGL1gvX
OkIEtA5Y3nJS5BSwWsSovNUiToGxXpEUXneVuF6fuW/atwbFx8tpPKC0iq2ojFa0fuv04IQ7V4FB
za6JrhrawxxvTXAnRdaGTCc9gwq04bt95O0LYC/egj6c1LX34/QRfrTtZ0iYn1l0vzlNP55f47mi
saO0Vwnnd8Cz7wOKzvvoaK/poZuXF86d1XN62l3O3gABnSek/YJyHJ2RMjr3yM3Guv83f+RmY337
dz9yGXGNje3HCWY2DHMWJimcM9y84pH89RLwxmO1ccNxemahPze0Tu09H/Zxf8TQOnetzXDjv3qt
p7hl86ZKDwgpYClRVhpWq9qG69VxFxvB3Z3iXVzQz+ze31/P52eiEqeH89lxGuZk6aTWti3HOQyW
lzXQqMJV4HJIA+FT3i/7gpoQ1MO2T92rS1/ce8M7vt0on6Tu4+PAp/+zM0CC0lXxTHP3VjprUxfw
yg7WxFn7IqPpsxNu2pdy70QE0mm2pKLjEvu3WHqbGe1TUzXs0FeZ0QRe0o4ZeeksHxQXpYLmp0eh
zeLa7n++hjXS6++L5YeHpDbszPIPPJdzA+a0sH+YHP/qgPmmg/Dxmhuz3QyJc5sJA2bbpcDXGlQP
fRaZLKAeM1939rtzk/7M81YbaaXdqqgUpeR51/7+GS1pmtauqL4kJ6SHfgjbB/knStuhv/d08O/6
FXpQQNWhJSzcNdul6swJnZsxzYzDnz5jzj6xRvb7tz6xRur/57Oi4SlX1qa9RYgA1hC0mkBhW+wt
eobhq2+6B/o5gQf0m0dJw1z+4aPk7E1o2NXf4yZ8K4DYplwa0RSWjbalN0yjvopVautzI/D9h8x9
QGk5GD+Q3fHvuivffV12AArAbri492YVPfG9+XwC9AH6Qm948O56fo924N7nJlJ3vuWvfjgpo2Ej
19QFVtmRk1ICOlLAGR088P/uvhteAVU50IkbUsjQrQbZsBLsyp01LrvKLHurn3knytVgeYQ5pbs3
re5L0dPvAfZ4bbg3RS92ocRcC4lqtujMbtaeOrU6hwHxkl6/5bVoJ7dotgXp1nP8KBACIH8gTgRT
6uy6YB27r4LJOcIqzDuv5dDQXeNqSmiq1cF3fs3GMECmtfva8oJ+DJwDULNvuV7nvqbLG8ab57w4
/is6Pm7HK92BUBPDJ5bqp2VQddH+5c1qEHnPU3PsJqMpzeUds9Nvs0LZ4E4gX/hrlxZxKCj9LV3j
CqRHgbkICHAxSm8jDmn5kOAmEi5TA6V/u3qrB5vuLWp0A67nOfaeLX90v/NvJ457S3jLu51eJl5A
F/6ITqI+6hMsxsEtL40qSP+DQcdxebs+WEvsTelm/dQdTOazWQJSqe6artUBcilfd6hWuMOX/UUM
oEi4QxWQH/hfLzfaCZMkIKmV92Lyewm/VYJAgjXTvRtu3PG6bzLqWCCAHtyNh6s+5Rr0ge8vwhEQ
OPkw4P2wG3aD7V3xRjdLDsQDYsIK4OCGlnBIEnSZD1Zeq7ufaoLeAa+kXwidSc6QvCp/bmJoENBz
3ZfJvRksLhz3sfe2cW9ulBmgir2ruG4xWsNwZB8C0FK569zH/boDQYPm/fsK4MgOribd1WNucwte
QH/pBgc4Gr3U6+2AVZyZCeIa/sxx+TI7JRf3MQuRb46hpcrsRN6zs+ZKuYBxt58FkXsx3gNrS+EZ
+FMbKoI6uK/6HXXAKXYP3Y7nn/H6zlkKo7GI/1ssxbn701joy7ooatDMcn9kUC3G9sWuM265JMu9
BxVGGBVF3uDxMPJAiTIH6HnvLqejwWA+O3N7zhuthpv/3Wh9N1r/mUar4Tv+kZPynH1ouJV/pP3U
NLnupjEnrUXfCnWltDM2/M2WUS+O6CVIaqsErAKmhfVRUEVbGJMw3CA/bjrJzR4yJLknYC6EU0+o
w/r0PslIyWvAMSFHplBq1a4zEByNCodS64TAltGW6qygpW179uUWKjL4R+iUlt/mX7hqPXNGxodG
Wtp40xvkZkD3wP7owBocbDuPSwEiwf8RAhDsy05rfmAVhUAEom4HmQWKMG5LLh4Dgl0+1nRCv4h7
/ah7jzk/p5sCntsoeE08Z4pIqXsZB9NL5JlxjLbuZeaNNJrJRu1J8Qx+zRux0qbuaDq6vbcICoQu
LESQvBkAvuNp1WaZfhnemPgKxDNsFw9Q2Eezjfsi9+ZNTmj+xvLN60KNFKfi5eWFOvMBfNe4u+yu
4cJUPsBZoCb5iQIE+ui68A+guxKQluIUCHl1HXy+bvM8zzzrhiuPZnCYLsuMyL8P5pC7twEwuOFL
MDy0svIkh1sIlpABeYzGYNfJ+ykU07y/B98k+CUFvhAqq3jhEcSkNZDUsLviu5T4egLCCfAoECe7
G/L45WcFJCLYBICQInCqa17n3UDWos4RghxwqO4eZhB73rztKxfUt207ghYr3bhbjA53LfRPkTO6
gLUNWbuCvX3w8fQXHc3VoAyZIMtOcHW5GL5UzgqaHpdh8QetcMiVNh63cFeTYdHRwUqpXYVA0BpU
jYBhcjxwhIEYYDF4NHBhwLy8lHqaTthziyulf5zos2wE/2tUB9DGIFyAEFtBqtl11UHai1wX9xyy
OgjCTnfXryf1RJjb6YBPGs9gSTpgiND+8YBRM4TF9ax9BTyi3HJKqW8gR8Izy2AGoSdFNlmAzcaJ
l1ZzK4bEnXBANYBcDkguB6qY7eO0y+QhMNCzR+1R1O21va1rXR1g/AHLW/bBVa5AQJ4ZPmdNRWNX
9t1U/G1NBS01n5uK5mZ3sTFaceRgKhApwFBU0FO3GPx9V9hj7wsDMAgYo8JVBex2J0BNhRkI4PzE
xFVgrpLgB5qZBC3vWZCIDNpOP6Lz/g5hrS5cPmiDgvMSpjPN9cHAT8f1eNe37vaMZwEoqh7sqAvK
DnxmxbKTdmH0y/6C2XvwSP7zkcaF4k60u/Cy9taDdr8O6oDJB0aS6qs+jYZ9kvrgTmXmYO3OlaFI
g9Nny2dzL4S+k5OGuxLNZEICMqORkexACYYuLUBn81lA4TnL4rFr3q37glE2sJDA805/64DhVNfy
NsEaMLGKxTRA3FUw4oBnCnoT2vSxB5ITVvGef2FPB0BGQXJWQRGoT2J7Yyxrin1Fkz0I5/J7wqKT
90aziMWXkjq/GPN72F71ST5BhTtX8PshYPhWJwGR2eKGb4cJyNPTEXhn9SrvEOkBoJjy8wFl4wO1
h6rUyZZHwD6RPuO8I57LGk7dmr/Bs/KHovku58Q1pqwC6+6GMxCrTwUx15EE/BmDG+V6JHKxHKxQ
XoC9x5HkX86TK8l4lxz59OdC1gn5PYztZNtD1p59bgtOnaD/EHXypnFfeGEjQVfuYWO2Z+gj9NeX
q0vjLutjvllb6wlSsgPobEDKCNicnByB9gu3WYDRqi8iDwnPB/lQVjnh+AqaG3g/jF6x0SjmTY4d
rDsAbiHtoXDTk/EISFs4wKxLuUdniacAPF1dChGzBRQy7LSmQmkHvNHxV7MQ56QFOXvNkKEKlAWh
hGt26K1hWe87h66gjtfge4kkiENhcK4gERlXITRpIQILWxqu3OXBV72R083fTByLBWDxBU4DXPwp
ud3B0p9nVP0Ea6I8aYAOAgoMLPML1rWFh1NyYG5BpCb8zJ0kJUOJNkDu1tgOTHiqRb8aVSM7mANl
l6WKSIiQ8kHxAcOL/TsVZrggioVanjPsZX6JTsMSnqYOFjDyhz1YzpDY5QodbgynzOn7PbDLLLsS
+KqZ9zQrgAXNCG3lHXtGRTnHbndcEKdb17WJGsASRQnFJMIz6hEK76MfiO4FUK4749l6RhP3GTED
wlXxyBlte3321RncbjbacA5xvxJ3SCjHByt/10XFbsyjxfNcBnoQTVuDPVBu7w1An/f2tvZmL6TT
vfn15HHlXl/v3Be8vgUPzNv0VtfWxB+Ktwd/0UULYc8hruQoBf+Tcay28JkJ94ivd9PulUAaj/47
oX3Xa09h8XOH5F6IAbDwZLfAEB3eXnaJN0HEzoYZD0ZsodwtcNss76hkgDgkL4TXM6LwivAefbiD
sDfgSYo7TocTo04GE9lyhpBQ+3GWGQ4HxmuCgS3wMz07yPp2oHLj9IF1R9cUMGsuy5tovgltctsZ
eWFPwnsuBFfQjcnF8uIt68Q4EdDsA0CqglnnEsSE6vwUGCKnanVCPqZ1JmSBStAZk9oI6Ri5E+Xb
PY3lINm50ALqvexJZMKKhyqTggzKaX+yv5O9h0zobMLi0132aASAf1hemZA3YcePhLy5mSyHNt/X
fSDqEHaRxpG5a3ljcVPNUd59Ut3NNVbMR/NUrBtWTewYHms37caDDVxQbK4fzw7Xm6Ccr/3NuApg
X/AzsYZY4mEWYKexzCsscMZaJbYOz5fYZixVgnyxzWiDlL3Yz7S5No9Gm3t1Yo7jEezMyfY2C/ZA
jBcskRIiJbI6RXwDG47tFksPi/5kZVkZ0Ohg3lrYwvfPbvHdcmS4JTsmAx+WYdODCM4kk6ckAUZ8
66GKpEZ4swMmjMQy/ODI202BpPb3QyxzsAb7LOdYI/yx8Anc1R082BSlhzU+NnHp291tCQe0wO+M
sG8xn88o6MDwwbyshO3Log3QuPtYeh5udcnw5DnxBMOgegJdy8+0Gfs45r9sgVaB2hcQORxx7yDe
Lf9uIcTLHlTcjQ2uRo3vK86GPHNx2AVZXhKMZXfKQBTsZXQBZJ8JsOwKnp05hnnkq7PCaBcMYFmU
N9yMkFEtqiIbMMQKFrYd7Nhu5W8TaiG79kiCtPbJjC3x3XnJRyKHv9ludN/JxbKqSKAVHhWYYKDB
xH11JEjkcMI0FbUPkacQ9Qd2bp4+TW4xc0ApE7YzPCtGAmrRBMEBubnk9fg0+eRDV7Y7m77iwieW
6WSflqLTnYGSj3zA/W7Y6qMrizXgq7sebIPaa/fTiUKxZHqzHZhjHpcE3d3wsTVjIe8s5hbJAYbS
ZOE7ff6chiIqMHDKZUHdu/ltzCnIJsKcOL7OH1lckUHqty6FAy5iMPuhLMw4D135hBZbk8XJqRAe
eOpHSJMoEN4t74mdd9WvaH+I4KqK7ZKnscJoa90RoNDOswzkCKdgF4B24lwSbkEyOo43F3lwUlzw
1q8bAtUOT3dDIqTg+bUR8qg9aMpuWrjeC+OYGyR327gM4cfKo7b94lbuNqsimx3G+pUsQ60rea/8
1EGKR/4fyaJAu5SVU3aDYcA2it0g74Y6fc4hPLvHNhrB3+977O977C9dteq57UQjXG9bNm3BO6Jx
wKS7snDA6/QexUxq43NFmdbZzYuczYdKi++bl++bl++bl++bl++bl1/Cc0gE9JNkyilb/cGgqq0k
WbbFfFNqQEy6H9j4xGeaAM8do5Gw+ZeOcX4T1kgVfN+Efd+Efd+E4Xd934T9+Zuws150I1H1m7xo
+4w9brZoQF+Pk/aeTAmqnKiVKZ4owG2QodAvJHwllWPkH9EDFb0585RDzNmb2sSNRRBWI48hgo1H
4jAS336PGlGn5/jPrxKXjb1XUH7Ky+1xQHj7JMGH/BToT4I4e4oe0fig/E0CMhLzeI+zDmV/fK7u
6+yVNuq+/r5Xejb9dcqkf1jI/0PTX4D+vuXwWLqpqxq8JKNZQr4rtwCJtrUMfqJ1xOsk5nZz83Jz
8J4IqmYUP9zwg9wnmj6kTHDH3wj2ik4XGlt0VB39p8uje1HwVsig7tVVy72glGCQXiDUFDjT+lab
6hN9vJ8ZV3knJ6ANiA1pIwpYCS250+n0GRkEd0pUc+1OCUWhPzZAPK9TD44BLB1C/Zsu2gpuiGpZ
1ke0hsC6lIRAOycc5vLbW/c4QFrYnr29zUN3ThqAc235L5E/eyMHIKKOKH4Rqz94N1K22eoOb9Am
ao02aIK9vKw8aj/I/BH9vyn9G1IbxAVNuWBKOKkKgcrFHeEVufrZDffidI/45LrLX7xDigpmL59n
678dRf/wZBp7+3UUt2Mn3hjUKsvXUBSXHhBb9TP3zna7VzTi3IJucy/37tWplz0QIcfOyKX+ZUQF
zTU9Mp0lGloRKQ9J221JrnRTklcrtCsPci0rYq43L5TaHE537Y3al1Xn7eB+fiWnFOrPnOoPV9Io
l9rrh5a518gHWA/53eKVMutgN7Dn0aM1U2babD+tOnbq7kNfo8TS8hSUZFUPSqo9duY0BxoayBDp
ptk/Zc8WST4odl4LWSpUnWOPxkFtZnW2O3d7//l5nzBhn513w1Fvb0DU5QvmxmGiooPlv0oKNPGe
VXJG/hKlyWjpXSddYrqImMbzeB6OEXojc4eAaSAxbakP/vycTg12n51Tw62vy6Whx7nkVshQiQow
KgMU9tQjhzouyedREIP+8KnWxKtp41c7GZVA6u2uO6B2Ce0vMptkAatTUkbU6FacKjUx5Ih2pDDX
Y3JGeE1pYN6Lfuznpw8L6Iy9kdc/2OVVGip21OL8JVsg2nqSpCVvMJaSH9Grk+yA5IdSCpd2neWl
lC9tycQtbkRAV+vUF1KNVl2v+VfS25JkXpB+lnS6lDNJ+luK7GW8Q0sn+x6UeWdp+PoMvGB7WBh+
gRwegedDD7nufiXSaH402hOle7Qujh3U3yVMnbPck/jlKTokTpHLJV91SqcRhJYzXvf3p7KkNsLg
SDheSL0CmL8B4pZeSqL4LQ92w5eXReft7Xr0mgSX0xTuX+oy/7BRkc9fIXNw/tb2KyrUJDouMW9Z
9+XvHZFv8tYkClAT53vJAkmsnPQiwfXylE8mZfsbh5fWaJHYGGm0OOgM+QS5PKlBoF8X+dFjb3et
9wpXsmcRqq4ioorhHQywGHNRT8y9a8W9Tvzr6znA++7pCrGJs5eXlN47sZFnBtI346xfbMqpQfPD
OEKdJNrqG060uFxfGEjF+VSaBdsgkyowZMRM/zjSbs8c9NxqeerC+3DU76vlv2u1/PaO4cN4aGRt
fpfxcM4Ya41g/583W86Z3VNl4IeB+93s/rXMbsND+out6uccpRMo4sPo+nc4SueczhO998M5/VWc
znNuv9ZwkP66br/9LayKY6O+AlHMpDGhYR3NrFgCHcHVc2YPWyp3LrJ9r3+Rzqux2qPI23+lkqKz
dl+RnMWTo/bA31xTRu9FA9wLFIKp7UGtfcn2DiVvE41uUawWUdfjOCMSs3Ip1NuOwdvylaI02/bD
axGnjWIvnOVBhrz8rCzcGXLLI5o1z7iyZy+vsT/7m12e9U0Hy1EgpisWrbxNBKCTVEkEE5lm2YOX
Xm0okTFubf9OXHOphd37OONeecX2gw1I3IuH1qlWFLGRsdSBrrrSJgLtH+VxaOA2hVbU7UnzgL+6
oMiqm4zbbPml5Eh00aXgklIelN9L/t4HSzoIEJXbWYGpdtubzueO3NmLa3gLf6uLO5G7f7ZF/PDk
GvMODbllqhlbeB02wY7h7Ia4xs0d+2hq7xSiIEEwNYi4bL1TdHIaTGc57TKqx37kzHZClq3PzqQx
RYoFJKO1yZlcdPuD+efP8OxlNtbMP/AyTbmjn11nI1Bg6llkbUpCNUVHaknjyZEgTTfCej1J8OWp
P0EL/n4ULOkfjQb9CSEb6DS8cvFEsSNvyzxiaBJWOHQe9KDqG91kqo2snjV0esl8WbtZ7/O7J2f0
2Rk3wgjHRdvOnD1nDNu2OySg9/nHN1DU7+AF58MYbKxidZwZmWZjPco2MCg3PnjxzZM0k6kjw1P4
N6UC0+xJhWZ1qsxUe111KGXjsoMPu6F/WSWe/lbSlU/EYjfSPRXjsEAjfH157JQuxWnuFgmcy89P
/Mx9aTf3v3tLaYVH7ksyu6d1bHZug/3tVePLjWk3QvB5sQ9rveAAw5ouYvD3vmjQZ8T2CKG23CsZ
GUf23k/EVbt9N6CTLeUHZvfpSHTvlf9ep7Burkv3PsenLRHuILj5IhFC1M+9QeleshbS4DQnjveG
nixleW9nnq4ud+GT0dPWeP2Db4WIRGulhFwEVuXAyd+13buCALBEix/G8pOtX0g5Kwt83Rndy8Nr
BaXrf/6wzs27dsOM//XnnWjAfrxzv3benRu+DYO7+d2Hb8Po/j2Hb8Nc/1HD98zq2G7Y4F+1Op4z
wE2xhb+MAda+fVdIRNmKoUN+bFjgNG6plWntjOAppD2pCjLAPQQbb7F13hwX5Rp759NLIUmqM50L
qiIG4+eG7cvBG9Z5fay1rKUjBJQnXjFZ0VF0pBf20BmfyF4XSUfvpVRgSzl/m2aqPbAp6jznJo1Q
T8NyvixdB62DFQs5hdf0dImFh6mh97b+4p6S9O5konAdmv+24iq2gTNUSP8CWqYrJ/N1b67wv4f+
PpBWoxUB+6ir9FbwQ5Z0kZCkkUDrqqP1YvY/SXfVSSix5kW6PzQcaM1HosF/FD+64IXPjS3czTM3
p2H1D0UEhXLBk/FtOqkPNNOIxR9mLD0H3Er5FmE8d/ygnLpppLeGbmN+Yrt3/8xiSRf2nt5yvStr
ROZKb8BDm98s+LF4TdKJI/2I8mkPhctr71/hVN4DP5hN4RUtYBTxS5l/TjKDlGFHIznouHQbenva
uyTLDnJLvqfcn44k2sJtOga2pwaLHb9F71TqtoP36n11oLJA7eHRfH7LfmF9+jKcGutTslSTTRYz
nBR2SYX7tHT7hXd5tcTVwzWs3NTvyg9kjCSdtP/wcHvwb3UPch3CjfSuv0CwYQ1fuS+zt0HEqM+9
kMGQ+Oee7dmB31iX/pMG/jexUegS/2SRGotqUS7SbZ7wFE/uvEQq5Esemrhvq+5V/4oeInqJaCA/
Of0Rz/fq6anAMZu93dyAHnh9dWA/xeyHF33x8OinHQ3e3t7oJZz3vLcW6Vh5uAPNlfnszWnRi2jR
yenDSwMa3CRfuxrMw87BPWPzzl5dY0X/e13deaPVWOu/G62zRqvhlvxpRuusp9DYY/6unsI3He02
ysMI2qDt21RPWyysaH3YsxaySlVM9yVbeFarDJMweLS6irsenLHR30TOOh8O2bjcSGvV1krjkKGt
vuwVByqFUyLAUj8ZIe2nW3WLfjTCgnGcJN30CCPVUEGNGrHbVow7dDRZQJO0EtWwabLVnvKw8Lbp
oQxMO67c9m6rnDvjbzoMX87YaLhyySqOzUWF4YREgrQ3bX4vIcV1unsYEx+saeztoW7WvX6UooTB
ZAmf/8wK3NDo+zEO8eEUGg5dUtrGwTI4BTbWYqIvlx1plBOc3doVLIz0DS6pE5rhXc3f1tRCfO4D
aOIV/cyl/HAGDa8p2W+qOCw4g7Hsjl9mYwEiXnRh+tVCtbkerNzZmUOeu+9Nt+P3v+8nkvlnV93w
J6p8U4vipAFhosCToy6s8Ih9EeooKCsogiPzRcAIkHy27s6f0McnrmHizlKqCSKfAolDj0ci3q9J
2J8oB0VKbzef36lv27oPD6extO+dbaulpZzmDav1k3iYeGW4nYQ0xKW984OtB48od6cCWXw2AAsJ
tjGYlLIPkcbuXu9KPAE59Z3EYzwa0W9u3uZvn5/p2YEsz/xDyOX3H8hnH2ljJf2THuk5M9mUOv3z
zeS52dqw68ky1ndxzhhM3PF0dCbOe+bDm7XNv+7DT0ITn8zyU33Eh0G52uumstixJDFbKiawCqYE
MIkXj1e3tTuSLvjIW08ySqo2IMfga4D7yt0JcAapeHqRjMN95/OZcm5ONyt//7w5rZ5xIpoQ+d/D
iTizGp1u3ocn9jusRmcHScPGJsfIsvNSBonigRJbUsiLt8QKUHmCvpU1oeU+7H32/IFJEd2BAEjc
XUyoRQyoZZzTm++d8UzOnlPTmv4VzqlhX3/PyfSr5DD/36aqy8d19Jj+w92Ur4+bf2Rv/5jXj3VU
1dFz9X/kw56z/FBGy7D+v19/W71/jzS2/1g/fvVNJ62j+jDbvJaHy9dqs+ZX3/Vy5Z3/0xf/8Xr6
lKtD/vrf//WcbdJaPm0ZZV8rlcsi8cval/3ysfgodInq+D+VLg3nBwtZabXttG1DZIzZDO1eq/q/
/0t3fkDDFhEXCzkX3mEyhNKsrENesn9AfNjiBQMZNQtC/U9Sl1r7B8UE1uigBWZYCF3qv0rpUpG5
88UA2ygFW2iJU1rhcIq20kzE2PXGXC+2CnrcYSuCuldWVm+ZmpnuHVMUFBbRurfIFhVgC7tABjHf
l7uwZx6Xq/DaxuOHTLwPzXBmq0USXyl0WdR+5qRlHqjcFs1bVln+/9n7suXIcS3JX2mbd6SRIDY+
DhkRUkipXcrtBabcABIEF5Dg9vXtqmVuVVr3vXbnacas6ymrShmKYJA4x/34cUdO1zhO/a2fEKZy
ku1mzEWyjKs55UNlxZVtuZdXYh8zKwo3hmz4EgfPtkfd9T28+UidN1c1wBr7wLZmHGHOqMzEikn4
VF3Yxqafk9XrNyF3TPbTFEgiCi2WRt9EE9lyDDldEGkbmhV2S7FJkiK6sb5XYWyqIlRDixjnqSHN
0fQhbi/W44cKve67KJLcd/iZrZlgjpIt+mctRDYcRSZidzEn2ySQJjG7frjhUTL3MEyowy9Us+iP
GzyAJ1GIrupIckDk6LJccaPtVvheSKTr0JbXyOveZnZYojTyIt+29LnKGqKL2cq2OlDn4i3Z23ZA
+qeLSM1dN6vwnu12NzbbS+N4J4rg2vpV9et8l9b1vB3a6LK2cBNSoEslSfed6YVcQ0dTwxdo7wVy
urOZwxsGqUnVYWi7GQaaAkp1pJ5VqT2NAwKVcDGqugfPuXesvzCW7eSILmN4YUPa7AWdu/xmbjwd
zw5oYTr2ikTzs/Ey0uepT9R4yibVq3KLjV6Pg/ISUHIeq1jOg2xNIXU+3ywGQVMnPjFMaVfjcDsZ
Ez1or9zjV7PWZPbYjCEZytWMfX3mU2teglkJhDx5mvkj8jqR+dzrWcmSkFE/Wjkl8F+TSsxHlTfq
u3Yygb697tv6MHbZZN8PG20fbQ2XBSRpZPrHqrbtg990mI5DJNN+Wef5NpTBr6lHtjnpYDrEPbX4
v+qzSRJymTUhAQhslQhXOZGrvBBG4Bajcc5RfubV1afWKfwCn4XlVInV7odWriY9q5UMySHT/Y44
h3SHN1cyzDnU2G2jHrdFyJts7Xt47HTUw9/O9AyYdqu7WLTLONqCetvcNXarRbHrYfgcg1eQv7Qb
wlQ5c8EXNffDdLHKSe2lYSaBmH/RVN5sNEm3Q6dV8Ofez/0rTSSvyyw1009VxRqZhdyt8C7dR/1R
TJvUhVqRirdbHhElz/uUII9pWm7rOuS66NPG2WLcmL5hqVH8oQra2ZLYidOiVzUyULfBKJjQM49I
ejb32ReEpUfskWTrAnJ+huQBj7sYnxLShPq46MBQqSfcZKeZIke8rDOcHjdLXMa5cJ2uINTqCQf8
Ex17yWtJYfyvdDDlGHJIBOKY+ewURqLcIS7b+k0jjd0cbOALfLpWNt23VZy+utTn33s2yK1Mknm5
GXArTLi6iKIqemLSDom/O/3oaqEp1kPohimS7LfPohokLwypBG5qK8R9k9i5OyxCS3Qhe65xFvJ+
HAvX1Avce/ospucWnwxhWqFOXcG9HapTQ5aEneoa76DIWe8xzbDTflvFJa/L6i0LuyCjS6Yiy83a
Hji1xBQbEwGCts4gk7DDWf6NNcOEAVMae1C7em7gljOYxRy6fvS48CZvYzHj9LhtWCfxvWU06FNF
Kn8yVtCvA/dInBkWln2SXS7SQu2RXm8LBx20t8P4yLQkpJhx6MBNrkbq+CHzOArLPqGUHlut0seG
VrAyatT0OCbjvJYmq5ZwUa9uwkelEjlZHUv3y6hrmRcbskFhbYrU8bTke2zsoWFef+LUdLpocdWy
grostSXLuhF2jRPDPQdUQ85U7Vk5VPt8pLW9a1GpKgqP/lTbqsgq+9JvVXZGKm5hd1rfZpWc3+Pr
MsdtSh4cN8udldhCcLAX7hvjHlfBrpt6GO6dah8bNsI+ystDq8h1F+yTnnAThIpeT1t/r5cBwHwk
2JFR83228WObDFfIUgtvIZJ94kuc/92lt1nflwnWipZ+GB40765YSM7W7BVSzX2FuMnxA2ocoqQa
/ShbVb+4bfnQm7U6JngTIoHXYIjxu0nWi9TTDwmHaVRlZTEiYGQxWtylWl+4nH9d9uVZTkSUYd7w
jWjaX85ixyObupt9qPXJjeSi2uuvnXAvo/SxJHG6GrA49aNP4VeIwwRGuwq2d9k47YeY+PoTMxU8
NO2M+NB5NGex2OcBr5A6zaEj2ZTFxk+dZA2irXG/FzrG4dKG7NYtNC1CJkqfsGuUPZxyHT3M3tA7
us3qlFVewL1zc+bIZm4Omq7qIW8Fvdx3J1BXLDz0ePIq5e7KTXYOM89uOJmqudZLdzXNHuqduSrY
uN01lX9oJveezNtEiiVw9z0G+KYRX1/vxq8PskVFEcPqDnih+4Wst3Ws4rOfO4Eo+Y1csq1+WULV
3uBrnwslO/Feu5GWFmfRhWoNBiqDau9cwh5sm1cXMxcbv8hduKAtkZeEuZfBN81BS1TeqkFUj6vj
NWX6OVCfXw7M3ehcs6dxngdVWJ8+pJFiwZFnD2sYwO2opf3CacDv9oO61wTlZBdvwsgJpdrTcDup
PMBmOq+y8cDbdnqal779yeWGzUXVpRdutjCGjIm4mcja3SVh/E5rk50H0h66rcW5sxHnEQRLR2w1
rsOPsUvvRlpT+ETiCL5MNtM9iX5BbPWKmFg/YpNoy2N1X5t1xsIZbebbbrDy0FvvUF2n3hSqWu5d
nzukE9nnsNqPST+Rh3TskFkiaDhWVf9Rx3kumsV8a5rpS5INaGngNM6eiEm6Z0F4dtKDy77LVL/U
id9fGk9ckSQM/ctOi2ZbwN6xaj6mfrnIZuRoD7ZxlwbVokErUUBh9j0SVwqJgFo0sscqN+RJ1g2q
3twgUGRTsUhr/b6niTuvEwa6VqJnrbr3blj4bbMjuIdm682YBjzNluf1hXRZdp5YfiZOgLdG7era
dj9vpIfH5yiREkubk0plcx+Fod951jzqZf+0UfuzimR+IGTZnil39RczDamOZ8vrlJYVH/YKH77t
6cXQsbE9113CY3fEgUpBpI+21V91svXJ/dvGrLuhaZyVKdXkVv5zMN2+epyCFcsOix4QtugjG8fH
MFGRXG2qm1xWctHS6qfmlYMsdl9mQY8SrcLeH3a2ThTCgWaRs0RhdWTsvs0qTD1sums7j+0hH0Sy
ulu+k5jpwg2V91eAZRHhvQ31KR8KpRbvHmqbTcNTVq1k/cxhZyJhrO3RQcE6ctvnClZr3nYpew6e
pLS/V8LjZd+brkra9l5R1ajxfnY5dfWrHoIZ4HWuZ/0zya2sfNHJDm9p7MXyhRlEmwx2DHtJV5EO
BzUzsV7ErBePdb6gUU6Ca06iVwtKuJi5Sm4DqUn2Ureq/5RltE+OLbVp8rGvLCPt70zQvwVeb6pv
oRuR0PN3XPob1vwHaL3rf7RPU/jxY7p57X/9yb/h2/9HAK36p4D2KeIsfPU//gZq3/7Kj9c36Iqn
9l2ukiSTwKE0UbkCO/87qiVcvXuTfHOEylLg29+Csv+AteIdACADzmScqxS74iAocFa8Id70ncL+
uMyRRZvAiQY84J9g/v53tIrL9ju4/+Pf/6P9h4Va9lsW9j9QLRdIfE1FRvMU6Jkhd/AXRtRQGkSd
ClXsfZWqoqe7nE6K1l0omkYoi6e76e9El2is48Z1+ehFu14DnC20GF1dI+KrTs0Hi2qBHrcaW8Tz
scYh0QCY4OS9f/sjFUN7rPmExd7Zel7YpSGnNgwplkb5Un+pyT70hccxll0oOVbws5Z4Ug564f56
k4q+sjWiGvF881gf36VFCAENncTjoikULpvr0DPV2tICnWt/l28KAWRbbzp2rLs1XLSRLFC5V6Op
i5ru03CYAOMQRU68lGWjAvuq5nmF/0S32/QUhXD92YwyorVLtmYoJ5x77oHpas+LyfDNH5Uam7zI
Ojx+hcrE7oqusfLbopT90JJl2U9JmBAZnto1f2Bm1T9ZjOZFo8d+CVmHj5Mrk30M0dhHutI1LYYJ
WDhm1E/lrMiMjVin4bHaqgDKN8xALGoCqMEJUGl17o1cX0Ne1x878B9fqqoFBTDXdhUlyQWAUZfW
VTz0OQDowWXoDdONhJt8XyjuHKMfF7rKj52JjYOMyjXPPnjkjycAns9tMmo4dNNM3Q7WBFICoeaf
qiaZ0V3QIRxyM/uLvk/S6rL1Aoa36xsCjh2NV2FGE1LQvCUpEnGHCPlQkorhhikCnFVlgfblmBtG
MDTNwpNKx8EWA5nbV10rOr6nNfq2g2kMXtAsOftZ18tsD8PaquyAasGwlCvZDivqkQzbQY6kR/z4
HhjaNm7ahyzV3eWMLxNdkUh4V9TzMqABa6VEclfWVz8SHMCfmtqY+mLbKt+XuzAEcQaNnSCImpoa
XgVNC7pgHOfelXvGCORVTSv0iUk+1oUOadSHdkzQ3+7TzuW1DR0S0AFba/vappFUVyDO1p9esZWc
eyJNKGqFAvtgmr4np1k0+cM2hAmJ8xnFmj0j4dPaTI25SlmT1Gehg36a5ghC6cDWZKUvihk+fB3z
TtTXG93np7RfZvWxZTxbD7ISwpQpJ/16OQSin6J3ZiojadGOJqyRXVE1Q9M/ErH7t7JNWjWgE6/2
5dICWtzOKKNLIYFPJ/SRjbQXbVpn9fuFLstNCnk5MqmSBF32aCY/Ar53qTvmvdmne52QHpbUnAIb
1sA3YBxQmuQGOscymO+Odd2epqHekfuw1Wm8mg3ExJcJ6QQseX3LMC1OuTHl7AwQSdfAcaBfONAr
AQhuj+tIXYKvaMzGYt74/LBpHZ/qPHEQ7uHTTOclNOMz4py5LCY/5d/bRaAzqHNHXpuldXd5ldSQ
9Xt8F7iYdfbKZD1/WXoLYGRWs9xKOgPfr9quz/2eV4ArQ+chBdRyJ0Vv6pkc7Nr1+DMd+s8hS/eh
RLi0+Ky71cIugfPttaGN/pTQzPwYUtb9bFYRwaHVfId/sgD0OnZTtyQXg2gyGGLn0r7nTR/Ctcq0
+86TrMXVQ/TrXUrrGHEnCS9uB1alUDK2eypKSXb1lbdNBm2+kQr98Ng09Rm8QXwYcuH2i7xOfVJm
HDRd6Ss7WegVAlprAnLwuV/3Rh89y67dtKT7YZ6lg8qdU45tr71q2HGqjKyKzcrxnO95A6+Arve3
nHZ9+NoMPqAJNpayY26UnAorpfZHdPPyanExyKO13UyOONzKCkcgEvD2EL4s2YKfVSwMpNySlVTH
jS83TgjPino0yeUauRnAUmqAp7jq/otT4/wldu2aIGk7rGiYh636quc8xkNS8xwy0KWxw3FVfvZl
3tKsL7Z62IYLBcUknOS6evhIx677MYt2/95uJLkD2fF25tRBYN7RUIY7fx0JCEXTaBiPzBUgQb7J
FUxg2pu2aKox/ckXHm0ZPe7EAzY47MOUb/wLEsDhZa8QpAd4CibBBY3D028nsCgCNivzNj+zqYK7
bxwFe6J4wfkyWfkKd4iki1+rKChArCf512qZ+haaEUtBSVT7vhUEKfSQWAqvCfyBB3Wms06xPLQL
92GeJIef+F4xc+ilkjfaW9McluDjEyUZlYWumYkXLNP+k9D4fOcx5/mlS7fJXhA7V7wcyQLwN8m5
5kUqZvtMtjn5OAuCp8O3aAPKahdWPbA6JgXxW/9oWp/wo+apZYWZBZB51/ke8UX57vLf9SP/00L+
L/Q3/2wmctWF76+/DFHwF35vILP8Hc0BrBQGIlSkvw04/piKsHe5SAQqjsoQFK3eskj/nIpk7zKZ
MSnzjMs3yQVe7o/2EVORVGVZjmYUmu8c1eHf6R9/dXDGwmlCxW+/Hww45ezXdeR5rfJppBEu23ZO
Lzn18X29d4DSbAi5vMSIoUEitEFJY9Dm7CciEdjAyRbQ0bDp2uxyOY9p9mHxdDgvMIR+oMP0OXbV
IevJctvO1faCHi17piTkCAZCC3rRZzX8zvdkf7/SlFfF2E/3WSKHm5F7gTTRJc3hu426Afk2ET6c
8h5HwJWs3ERPymUeDUMiaNWUAuTADZiCOCHuRMCPoxAq1e5HwxvevWo1shGO3yPLoToxVpGiSuwG
xmzVdOyLqfYiqEOH5m4tNom6WQLY9UW2MHm9DLMYrntp1XHvtxpK4hrINtOcIsEweK8PnTFA3WFZ
zqrDEmFR5Q5q1mlvb0AIBfiPr1kFazRXpdNa9tOyi9tq7CzF6RUGipYWDN2jJqFv0VwkqnsweqvO
47Qyc7XsVZoMxW7BEqvDICtzDlmfP2dj1AkiPnGdWFtmtR2uufNzQeCU+Xnw6yrfN0Pf3g7DChWt
Gff5bh0XRFJt0/KiEp/WNyyv13jb5D1ed5lWWWS8zflrFk3AZ6jWoXlOxNZ6zKl+Q89TTW2/HysT
44rgGtmB5jyNBBP5Q2iT6mNMByuuRUTx4oc6AftyhVMyJYe6SofxYInlH6tMrDt6DAbJf23UyGFZ
NJjsuhGYfJUdz+dQZm4c9yOJiZPF2mygiHYa6ArivDEjmP3ZuUPvEjeWa91l5LNbcqDpbEpUXZpK
r125jKLOT5OJHEEjsYcA3vbelPuypaFcKu5JuThf8aKveIN4WbJ/m2gdtsO67imcaDRLPq8Lr6B7
k65KnmhoNnOBAZb+MKnZvDZs33YMPXKOJTNYToGhrq17imbhU8HV1rCiWWWH5PJUxq60Cfrhsuu7
eK3ECvaHxCjvOOubtyFUlt2NRgJuMcJzyO/nYRwOxPrqrBfFfkqWeVHQTatrDc4Q2bhdp+eSdb0D
zUWYfE9IT3kBqj6/bLJmRwycW/ZHv0uSFBXGIairK8tvHK4PtNd7055dyKrhRPeaARx2+/YceICw
sUID8BUxFBPY48Dkd3QQMS8auSafwj5tL1nfUYhRsq1ry6TH8DO26YB+rNo4KRg6LfeetnPS3cTN
ZvkF7zpii8nqtr02wY0TwEE3/Ih6G/RxZr625TQkFQHPbqb2kjOe3rDZjOdaqeY6JTgQT6SPDAuO
2MzdD6tDlXtvVDJhUSG0w9tVEX132m0I9MiYBsc3zhlXh1bkBAyMwkjWUf+BBL73x13OO/LyMGd7
Tqa8Ooio2K1I2hEKc7FXp6ptFzSbFcjpo7A2DCXjSZQPey/X5rTKrP8ggxl/xLzNYV64k/VTFbx7
VB0oMB7WLL3MWSZ9gf5pNQeFF5KnQcr1joe6vZx5YtNDuqUYDdIodA0NqWaKnXbUeOTH0PfggzBG
iF0R/CTUaRth45XMkpn/oXggijh/B6Xypln57zUL13F5raa/ETxvf+H3+gzVAssgSlDoaWWq3lzj
fy/PTLzjIktTCfon5zLJwAn9WZ6Td1iH4iJPUJX+qOl/lmf1jlPsYinJIIDIBSR1v9A5/4zeSX/z
ffgHvSMzgQrPpUgSJXOp8l99ITYnI/NA3IcUMoIWPVyXQydQYU8GcUYxzUHzhA5LephatutShigW
JKv0yTAUUYcEMSCrAR5qjes20K+dZoWorL6i3RarsgVs9KXIV3TBQBw9rCOiTdcSQzwDSYETDpPe
sR0R/Zd167dg6i0rCQBjVQYX0wwzzHm96hK7g+2fVfogaGoeVaV6ZDQ3FI8Y5n7zXqgYFRjwtME0
pO8BiUjSOVdmGMRnRSqH9oxp1EqKtA/JDdFKqEugI/s+VJ69tdgUw00Ik6t7T+UOqzOQXBazGnAq
h6Xt1HZQrZ6Ortmqu2RHatXk1O3aJeSG5kZwfMDA6oca1fUzBuocY5oAMv6SyAzlheNlwfDoD4gb
TlqM7PDHdtKMY3r/Js3AcyruNzeQ7EkLbeL3PNaEHxvTNhKCjoXwK5V2C2JeRBCIC91nfRg2HI6F
k5phsmC30N8asnUISJ4RAY+60NH0Ns52h4upwahxFml+2e6AdRdQPmT2obV5xIzVZNNlz6pJ309h
yJD6mPnp6g08tpd11vXX6zC07OsILH/nF813fM2K4+DO63uMQQWmZbjKh0pU4kmnafN+DPUMDcW6
b/ivc1ggJ1BZe7L72n+zbsIqdUsl+8QNhbudDr+dtP0tz7ZXJlpYuHpcxiKbeFdydqWb0HyUDpKa
Er3WXmJC0xSYwQNvREjvC10xdI5Q/VTHdFvvpibHBCKiCYJB3RjAvNWYwIdFYXy7urHKL954vn+x
sPOLavDt8YF+g6JhFm/9MmYNf1cCs87muE12sGimQmAXJtoXNNEIWUFn7mF9Ce3EUlRoAIshY3Na
rCMMFdu2FZd8yfrrtu7kQy87VuyqR+RYm7Yv29vVw6h8/Rfid4aT5q/6pN/fq8zANCOaNknpLxsA
bNp04hoXDyYZCBxeahAL97oalcK3Xbu1qHOxxKLCTCtc9nT8AtlOsl5nPXX5MRvG+eBC07IiH9ke
inWxy08xCfMzX3lW9iRvL0nuAGmtQ4GpfUBPJOu6u7a0FYfWtj9FrW6A97vbDg/jqYU4CPHuY3QH
Q1X+A+i5fuj7ffriIf1A5Bj2ITDi0Gkmy9Gm+oPnhPzYjO4eBqaaWy/yDqB2yPoIVRReomwCqMhi
1dpcgN6ak8ICW/h/IVdM31Zu/n5iCo4Si++eIuY3E7+s5NTpKufF0nioXcUfOx/mT3EQL85W9HIz
zXTmCZww22C34wC1wom4Sb42SRzvJVnSs5ir6UVjZHtwzbxdK7SvJzlM7rQROv+Lr/y/eKsCu3KU
43TPYCv7dkf8RWCaz63tBWkR/BZo/IjpPaQhdb+fupjQCwyQh1OC+oQvni7dv7pMf9fT/vZkQHSX
vm19pIKxXxeq8zxY5bcRd9vKxbl1QV2mULscoEbpn0Fep7eZp9MJ3Io/bfs4HWMHin7P4SbU7YgF
dPkP7Q15zzbqMdxX9Gp1GA3/pU7/F+ONXwTqb+9Socri4qhEJRlg8t+vkKrb1XfCxkOjapQU8ISH
aEb91MeI+rFvI5xNFYRiGN9HegCaiEc9Z8jOk+5Tbsblcq4E+0QZjh43UHIbNBmPqZr9pajUdrnK
Jl7AAAYzbAsG6/+CEPn/bVpG32ST/30r9fQav1f/8b/D69fq9a8N1W9/7feGivN3Av+AulCgvhl9
U3T+H8KD5TyVCR7LP6mQPzsq+i7lNJP4mik8sLI3q48/OqpUgAvJOUgUju+fwrfi32ioRPJ24v/l
eACfAKKFCZ5hCofB029WaH955swmTTOmGF40Q9qRC22M/1GxHCC7DZJfrTyFFjHgZC0poclSpNm0
fQC559PzXJMBUXXCNz+DT7cnY3KosCib6ku0N4jdsvvo0NpYXVRy0TC9zc2AAm5wk9bbgH3tOpjv
vDXDWY3kpd0VL4NK2mvoNiYQv5kOH6t6kAfaVuS7Vix5lH2L5G8OS19c6M9QZdbl7ieIOFVcmks7
tNl47oMzryttxOfNuFDYSjaPKt0g9dSTc2dnGORfPH+P952DJ03B5pYB0PEn0BeAZxPm5TDElt1z
LTBygd9s2etsecB5BajmIljlMtPdfDGyGZT4nFuY/I7TBHfkdXLLAYyHr8/94Hd2jQ02mV051yQV
Gp9QP0EHTeeLbFm3/iBH7aYb69bqostGelOTHhR21Ur+KZlktb5QHkN73nXdXEtwuj+0Fc0Fsw2U
UFbZFaCVDs3LajEGPGxpbrMnXxuIwS6hGtXumxs6J2HcPLvY+A/tOGw5rAQW7QXIZbVDwTLvajPw
q4bsMLVHNs9xmH8udkXnUBeY/vYjJHbcR52SH+itSbynmA2gkuELMzQ/gmCKXSAHH4Lqk5vVc+V8
afa6MrcViU1nS9zepAOgNFTgiMLsIG3z9AbQFk3HPmMYfUgig0MCbZP4fVnA4BYed9BNU/MxnJch
5qLEMKNT79WOwUkhxTzrI0lX8VFzZd5Mn9UAx5gdMtFiWVT+GiPf06LjLr+WYebT+x6ash3DrNCG
eNJ28slpXqOpcMvTsYwYUDY3E2vY/CiYn3FreYyWP3OOish37beii2HOP+aw1H5Wg+tuRV/beErs
5B6kwM7IY1qTlp8X3Yfxw0KU+KD3vP5ukzZjd0M391/WzbXVBaiItWjXqoHHwprn8EDvPL9Xvahd
GXviAcahpbYv4yLddjFHTEfLRbbLNwHdkykdcAZknI1U3zBiNFshezrZa8ir9qUEVEDDO3Ey5lfN
4vZPEwwyoHBMR3O90wUiOHQ7HYzO14pWx9ASNIGkhUhO2XReL+e+39DUMZ6fMrmFh95H+oIxECUH
XQ3b5xZThe0wt8p25eiiO82Lz4/cqQkGCGpGqOi+qgjUNWfPQ7XpERPfNH+p36R5Rw40c8ZMLCBe
kfQGoXxmGTBGNcOyv86p3Oy1lZtBcm3thvESyjm7llOTJXXRmqm/A4WZDId1J25/RouAoXi34S4s
lhSjKeTGQ9tZJFsmv4e1bTAtRqNiDnQJ/XPEVHQ6I1NUQOAevd0OFtyhP3on5hNmUegrtc9zf5xC
ZxcoW4V97Z1nl1262LuN64Sf5naS0Dpl9QbThZyRsVxSiq9DA4JeQ6WLB7+WFfuxiz677zH5vsrR
LGNNxQz1T6nWJP4nd2e2HCeyru1b2TdAB5AkwylUlao0yxps64Rwe2BMIJnh6veDute/bamXvb3O
9h/RHeEIW6KgksxveN/nO0xljXC6D+xliLw1NSE4G2VWny+z1eyWxGzd3Yxo76jMASHSUifVk28s
9gd06IkK+9Wv39tIJz7O1tCbYdC6WbIJfycdNphkmaJJK3ikiofrIuSnEyZezq4AlJWhsV60MyQX
hWhAMSeJvlkHN3hvsKU24QRjzT+kvaNOtdcE2cHXVs/UStJgNEhTEOShzvVa1rS2x0odtOpR7tpZ
VeK0jI1EHLweZbns11RkF2h2E+9k66BGrWy8pDudYfs0AhF5omm+ty1v/JAZSsaHfmzTldRZmSNF
6K0gaVExpEPGRFu0ue5lQ1+YonliY18AwU/s8qx0wnRUWws3iwbbRO077lReNzllP50sRtzcepMt
CmcMUbnqke7OpHmiHS/HtDruNfXMsrJIJCuTtaFb2mpNaDhGaqCMswZ/n4khp54/v5S+q5cyuBZS
t8Upl4bOESpIy7pEiTrb5p5yA793nyajOdWHBdVXyHaDytnG1LAgxyrQJ575TrmiyzXbIfbGXZIk
88CAkNQT04WSKSKpMBOFOxe3hrPGZKuNEyhGYHaW8VmmAnVIOyWzvnRyvk6jqqxnOdVLcb94RoVa
0B8W/Bl+W91nGipbRGiIfnhScgGFH6u+vct9FBGXMc2V6Ui7cV2Ocu66b6WsugdjDvp535OBJXzA
Rn1F3VUy8NVyuz5Coa6hcYnZfm7KNF0fkICoKmpLtaKFrpqFadkdYuEb1LtZc5E4dktZfTYp0CZN
GlDkyGjp8RWUnutGvtHZ/Znu+PB5yBvYubtO+aP8MCrZUB5dWnftb/p1sMpwUAklzCZXE1MerFIx
NH7S1SpCGtfBe2GnvXsS6+Kqy9QcktOSTe10Oakt07Zsfud6ZlY0gK9zZKH27WpWSkQzyVZxQHPh
unc5sgaxs7PRfk464TUUYtYmiETr59315AbF0Z8W/6bnjoKnxB9qWs6cDvQ2SO6dc0QjnExFW6Bo
CYVjmdVNX1hI1vzJlDdm5RU6Wgca92G+RWKfOytO6shXw/Sx1EbSbrKj5FqOxnIvmzg+eKnDdtku
yNhS5hXkqrdCyx7sZytr02bbcpz6ufYGJB4WPe2o2fwF9Ijn1T0pI9HZXdCk1b21mLZ8MnKUCmZk
jEVpn7NvBEyU1+7UM8jXCtpvTs1NPdW+qoJ9nStkKJ3fa4lad/C7+KItPcc8y5GKrge/K6hX9TGN
BhVlvBEZo9W1o8V54pj556Yc3WZPFwATRspaXG5HNafJ84C54jl3txx7zV0+aK7q7TstK9nsa0Ld
7LSIsZMPSWXIRoVKyl4diAnjIcRhOB+anuT5cghid31n+WuCLWahc7BfdR3Qzw8CbT8j/CM/VYus
bnHdeM956Zi00LvCZuBHn7FUKuSJLd17ym3hViZC10pBCYyBsFRGQz43JfMLdFfKw+IHw4iw2SgF
kg0PacxkJosflrkoP8SsbfMKHVErz+ZClukptxMpQ99tOAjc1cuVF+KN4BaFNgY3lF3QgvJPaDGH
mbE4B+Kt9MqaJ/t9Vc75jU1j6sGnRrdEklqB3Pd6Esih3JHou7c4es2aOLhLF5Pf748ocnTpCL1b
iqB9byLOZYp0OqAeQLPvGfsSSXVxU8imL24sS2JcGIoqOK7ZYnTnS4A9QNnznB1mUvrzuDP9T3HT
VWOEm8J/1kk8TDvFonHvjbFTwLFivEzhUiwDDUkCexcx8DEeDGQ0OZrUb8ha58dmGK2zMTa99Ih6
tHm38qouB7F0LNHMo2vocgunxB7L/Rhn5l3crsNN5vfOt7XN6ftkStY32gUiEW6BI70vw8QnYgun
j+rKYdEYU8rS9xP6xVh3siBAYTJh5qE6sCYeCoI4cQ/UqZ2LNUVOpLaGR/pFFUrLA62suAttB/NK
5CnVBSc9CvdDbRT5Rd2PqG4SWoZ9VKy1P9IAM+dPstWLEwpPI6DpCRbT0OpKF5qWFbfepY/w58qw
YgucWNdKUJtSmWVU1YN3S4gefEIUWB9yFMgy7AUVqnDBDkTqkDvztCPEHR/SdfKG49qny607boXi
JXHyI2WkgTcgjd1g7/Xt/Gdh5kF9UvRIaOEYhtCHoLbQOplyGhDGz/QU9xMtWGADM7v7X/n5vxVP
btLI71PBreYiXYcSu7UJPH1yzu/LL3XLQa8rbCXzXBYUA1eZ3OdVXO3KMi1RtrsVNWDC1FuRYX5Y
OdunX3wCtKOvPwE9fkp90nJc13a2v/8uGeXE1GuRsVs2yoyvO0M5h7hbum/fpei3f93R9yLRV6Ue
SrasJMsmvbbQITgvBt/vrlI41owMdVVR4QRsDAVR07dZTjxzMh++G8yK3rzr2n4dz35+ZWt7hK8f
saB6/VJjMvF//niDa7nlQJOhIjmvTbfzdIdab3CzgK7XVBthYNQDTot15vkTyLGrWNqlfpN6rvPg
+PRvf1H3evvEHW/L+32J59RzXxdZ+9yo49LJampHwjlYLrl7FS/J3c/v+5+uIsDxbQ/bpAbxqmxV
WPQCPQRVEbKQ9URW5BDnxNUvqtuvCsa2J5hBhfCXmgl1bs989XDl7JMz5j5NWZeknV3ctn1SFr08
5hhP6198l2/vyaPnjJIZ8bJ0+VU/fpXCpzzQxxMD6KuApbNIB3pc3IzdL94JOnGvloxvOraD3lrS
1xP+q+uMjTlw5vFWxqDEGCJkSILWeGmpIoum2heiz+LTz7+u7Vf+uEpp7bgCdneAp5Vk98dbC+gB
cr7iwkFC0n1rM1fcyjQdL8C2ug/mOqnPnDlzZBqs01+sxzffIbeKlsfjZiVF6xeO4HfvZu2aTeAu
DkWEopzYqWdpUCfq1IA5K8nt55/fqLUtvB/u1LEpjjs8VdqTnv16YdpN1ihk4gQ4o+DY6YOZgyEv
l+VRjvi3Iq7v4etK5ZOv/Zi5Rq0XX2dNkX34+Qd58yXzOdh2Ea2jmweY/uqJL52Z28KQKsp7fwtM
qpU8wsJ3w3Q/XWAMlKX7y5X1D/sg9nOaeta2IdHx/fFrzmKh1gLbB/mblE+q9qwExVweSBRNlTkm
Zygj1xxkZhsk6hdzbN98zyhATV9KlGAEOW/2HUrrWxqcKnylXnxhyjWtd5nhd9+wG5PH/PzpvroY
xVUuZOINMNGJec7rY0WpshkCTxvQpDfxlUFxwe0fAzL6374QhVSPpetQl6XVthVbv1u9Vj75CWYt
0sl1fvSG6ZGy5CMu38ffvR/Xdbipbdfx0au92k77pp4zVw5Ukdx13GW+szzpeWA02vann1/q1cIU
yGUtk80AyR/GCu7pxztaOncwYYGl+Ei7+mIYUNmG2nc/lngldq1PRfUXj/DVtrpdkHOfs4JCOYvj
9QWbIO9pVtVZVPcedeRcjjskqr86kN7cFg4VjwBgK6OjZHhzVPgY+ZrAQHlTqAZKQA6s1elSL6on
Oz/ilfrNmIMlyAW3y/Ge40B/fVq4CqXCGDfoBBJhP5ck/O9ndm/qTYwMTKifYcNkj/v5l/d23WMI
JmOznI0YEbzeTDvptVOOaYQi9vQl3pZ7UA9fStudf/Gl/cOF8PUizeA/DkXn1YJMl8xq7DZPooUd
BZ9NskR4AgsadcDbf/ueXEw+pGebZwiHz48LcjKnxcxIouibNjmGcm6qJLLf/S/e5pdu+HenA18a
khXEFXxvBBeEjD9eq4xdmXfChTsnuCOrwblCoXjqx6tcyzU/j1cvuRN1F1+v8CiA8Mu1x9Q3qzU+
G53SLa/w3pbT/nefgMPLj9AVRxWkkNdvf9WPfpN3GaX1lbQ4xieHx3TI98H2p9+/lGDlUGIgynnz
sLO1TOcqTSDvs4dt+9mohv9oP3M2bS/HvmVtLdhXyyfPcqepUloNvYWSu7LKcg+wgs5935b/wcND
OrTpl1ipLKIfv9JsQHg8Flgvpw7IQpqt8bVP5BZl259+/vBeHa+sHse1ad1xxgVUNl9figJVWbTo
fyLCxPxIlZ73ex6H9YSFLKfVKpIraVTj559f9VUS93LV7bhzfRp63MyrQ30ElhJDT0gidrigRp84
jNco/4eboOtZp2k6vV+zdjiVnBVR72v1i1D/7VbgcMIi2EBFHXBwvPouKTZMPtqgLXQaG/vWM0v7
uS63sEq5ig/087t9ezWX6NjhcOe0fRvCTH2P5czCyKK7/HxboMrMzv+jA9enQsr6JCtFePZq1ZRS
kiNqmqS+k9YXFF2/KOFUF3naf/n5/bw5/VzU78SBxN5kS2RDPy5PCYmnzXvKHblj5UdHTuPu13fz
DxdBxIfYgVjbf3uR3lNLVuc+kGtRVfeOTLtvLAvn8Nu34m9ZPHoF3jMkHT/eippqTRtoxm08iuSO
TbKCFTD86iB/uwC87XnZ4kV7SH/qx6sQ32aZk/bwy2uoQzuHexvP0MoSPgeoqJLfXm9cDgUiwCTO
U8xEP14uXroq9mgLcbkJBs80rye9UKooXW/e//z5/dOd4bElHCKllW9iSaHXBREGQSvi2njelUFW
X5gF6XOtM9/7xUb/ZklQBEA6g85WYOl6k/EVKg8g0ARGmMcgSgwqJHszZfH9/JbeXIXQx0EJQdzK
ekDc/uPTM9aiHR0ugxmf5dZRdt01i//bD46r8NCo/m1nChvvj1cZGuxtblswE4rUeToOpm+N5MrK
e0dA5OhfFB3eRJJcDQUHm9DLungd+syD6Hw30TFNjSJ7EgK1O/Ja/W6xRprtuZv8QgL0T88wwJDl
cx6jUnq9v5p57mv66UH4Ulc2XERYc+Dnx9/+prgv7DSsBlO8Ofhj4nN8ZwBaUohUy4WpZtJBP571
8rco6N8WHd/eD25y6k8EGVRvmPb247e19GuLpHPijVJ6YBzzbPc4XH0VtL9Y4vLNecyS2MKLgDoR
+8XrddEl01Thvdi2PfbuMSjmqwy39Z8KKcJl04kYKOvU1DdNQL/TcBxR7qxkyRF3tBgXsJ7ABQrp
kphtWAnTuDDxbl8ibuhMTC4KVae3DNdDP8pnyFzCiIq07K49S61PabBQO6DwuTy6To9QVccD3ShP
56RPk+dkCFw5pzcfNsl/Wrg6ORWdCOIjTcz3Op5Efq6AsnzsZD+nB3tLFR7nqY2vKazDz6GDgxZN
ouF/nNbGT667XiFsphcobjVKw3XXoWa4DGZrYva6k8S4mWrhUlf27eDrOs4uTmzLmWz8Du58XJOl
9q9B+FnPuWdwZvveQFn0d1eYT9mBvJIKGgfr6/emgxQx5wN8oCEhEOsKo6L79Mt1/Pbt9F/OUlqM
DiPqX2dAsDsajFEcD4BUKCeJco6vq2AgEJqM+NpamvUXpbPXy1lgZUFgazubQD2wX9eW63YqKRHh
A6kBzX2bA+WcldWYnP/ew+MqbKRUOamQUS1/XUbOfYB9Eq1HiN2CeDKjCrBKQ93//CqvTyCuEiAw
owLIRkBJ7tV2HZeZPXSpCZGuGuqLvGuw0HRlTBir3F9Gy//w4EgzeEGJmqnTvA4XirwZsroejHCY
DHxEimMhoXv51ybwW57Mh1rx32tSBxvW/zA9/nfkj7Ov9TWkjP8LFEuPF+PfqxgP7dfqc/pfZwOc
zk/fyxi3H/sX98P6g4DRM8nyX9iTWxHtLxmjIZ0/qOmTJvubB4QmEnv43zpG+QdFD4+yEUuVco75
HfcDhSMKsq3TxJZssv//FviDsi0Hxf8k6xT3eBfgWeIOdTj/KSL/eJDoHlGOrqZNChKPxWkwVruP
FodcOQq6YnRoyrW0VO1S4tqbMj19FG3qDGcT4452PpSaNarnZcpQ/GoO8abm0AsTAbESJ5vlHBCq
M1IHYBxiIQlmoIYb4ey7lvZxmBWuMUXNkLifUqK2IuyRdt/Ao6uzg2DD1cQivYE8ym5Sxg9Z6woi
YVmNUz213bfA79QTU0IyDr646eVxxSgxR2Orar1XqO/MM2eBCnHW5gPErC5O4/l+mC33fOrGbo54
+O1HgKkpoo3cd+90PYs7F6YigqKlzr8UxqLfFWZQfITCh76fEqX+kNi9Bx9wRsR5jcRsPk5ELfgu
U718VXZt2pDRau8zBIz0Qz+s/jtYSGrZUSVe7UsHQaDAXF2tMS1R6TzqMhiLCGIiB2VAf+uLZSOe
fDITHFxP4J4A/MSG46Z7YjHxgJRollHieQa6rVUOWFrUWFpUZecM2vNC+BYS4rnZramSpIAJWWBO
WJQY+BbTEZannw+Gviq6VCGPaou1PRuqNmPaT5roc7JT/YUeo5mBaRO5PrTe4re4W8l3wiJu7WXf
BGt9jSKjhTudd91wThSEpX1oEOucZ1Y8wRRbBz3BXwBkdRYHsrip6O3wddquanYMQ0ALuqZV/yUN
Zru9HIrEiE820McPi2n4nyqGLXxx06oDWOe5y5OTG8n70pxyBLFqHfXecPKpD+deF1DiVAAEFEhE
14GKoDR65YBc/ZpUulI3KOIc65BmBpt1iMYif+whRzi7fq4k02mVWGFuDDzbsHKz4spK3bxCaUuZ
7tBR93bfeRCUm9A0XPMUeDKxdtXszfnOTd2GQr+nEwBfpIM5fXlrwS2lG94zNJdD8wE/K2CDBOzm
n3adkjECuERrGmdL+0Hp2drNL8iPVrn+XZ0COz2IcS3VnYVqACpjUE/GCWHl9K3t4yA7L7s8TT/1
7dL7vASx8C5UtyFH1ILqbEe1FhQJvkywJJVS6DDaF1yJWlHthPIFY2K9IE1GD3tThD+0bKLiBXuy
bgQUs3LTr/oFi1K5XmOFVM7BpbRC0ONAoVYf542nQsQJWkVgC2Y1MV5h2aFuAb/S1A4oluYFy5Ih
U0h3xgitxSg2cIv1AnEJXoAu7phWnzxrw7xMDsSXYgKoEqYvIBjHKIHCVEPg6KshrZFXIZCIrR1M
tJSZFRtPZmpBb4Rqo8wgUjGz42xU6mzOZdPu0PaOd2ut4w/NC6amLXv/Wr3Aa9j5+ofyBWlD3FE8
oLYuinDcmDeJMoN3TV/at+ZGxMk3Nk6ZwKnd8XEwC1DZq/WuVWpyI50OMNzqTrvP7JDZe9zu86cY
lpp/Qo2QlPT8Aq2gzWZAeuKN1zO9oHvcyebdTKp8ul3KxhKhAhnjRGopis3/jfAd9pCEDjqqybd2
vl0MVNXyyjsm4B6ob6NHmc+JHmb8TtOAGlyMfl/uUUd4y39wyv/vjvD/c3YE2/7ZQX4PSPuHA9ze
/v3fxk4b38DWBuBAxjxCafBfB7jglAaYRruVU/xv5vS/fAjgqOlK+rS6mWFFqEyM+LcPQfD7KBlI
ojbfEya/+HeMCJzSPx7gyFe32gAVD1ICSkbO665zN2Ae5i2DpicMXOqz3elQbtCBfd2kZXAwOPbQ
KQi6NTRFRbdGZe5I42PpdiX6uRc/vFk4CWG+aWBk7EWDFCmvdMnIuRFd2t5pEQVHaSrQULWJkYoL
QCO9RNYGRZZDXC4rTUjs+dW0tDj1X1z7wirMZFNSddj5VYNl7kJMaf4eUgpYJz2lJWBFbTalQI+v
iRcI/U13VrsAQqAGEGP1uvrsqoocmAl/vSysJ9tKewijlvKc4T7zIBygdK4Xz97H8Fvh+/VpKrNv
6Pc28l+ggwICsejn44YU697NwI3Q5+apBCCF6Rt4IEIWSILiL6yg3Q9zcTVgYzVvfYRLf+ZUMIA1
IOcW0ImGucr7J12qoToBPwO9sPQe5m1YirAMOclbWErG4KNHDZWxwDpM5uWhzN3uRnMCO9gBInua
k6NXWennznCf6lhc98kYjvTLL+2yP1sgbQOl/zpk6Z2GS5hFXVUmYTXg+qi0ZYZLHyAvyOsrw1YT
oOGupa3YtZcUdMRe1oRQKjAuxyC7ND2bQ17iPZNL82exlpd+Kc4Qb4V69Z7SmkJStTjgyx3jEs3f
LgF4dO/2fI5hjGyvO4AOZWheADYIyFoVGJEzVO9H5cM9mrDxQymYLunZdHvenGjRzGacjHLetbX3
MNfuQQuzuEFkCETRHU49xszOWxBes1wj9AL0RhYa9tb0JxXDap/N7X5QzhSOm9nKGk525Zz7/ELQ
UHlfY7YTYVD79pkM+veI/VUM/SiF0wET2aYCgFAsJKKwEJkLfQG/YS+N5XGZ2gr7LQbbII4jHw6V
E9Utsr/Ste6MvljESWEvPupkxYUSF8d+cKtoGhd7tyIxA2Osq/QwFP0HDEdoceP1OQ/g8RCTHbsJ
HIYoXXkynRhV6GoHZ6M2PuV65O0x/Ns6ZyiiNh9kPIP4ygBN+jCFZDpdVJz11D7ae0c/J22/xa3x
YS1RZ+cECTzRqQEMYXrDuq+FcB7qJDCSfYPfsMW/PWLbYQGBRW2OmWzfZQ42TShM1WFs5+vMK1ys
m1UJYLm+HoXZRKyZXZoH3HlaH6G0vht1ffSaDMjd2ldn6NoerXI6mEgOw0KuxZXoY8nbKC5MgCZY
PvuHDrvTQWtMHsGywivdEC8bX0O6d3MZtJ+wbbjv5lVIqix+rIwT9IXLvh4vxozz3BBTvgM3WX1e
FO6Nocor+uIJpg4bgB1j5+3iUAnXfS+nZLzDpVjeakLEo9/mD8E4agl2Nd52MqfGaASjL9hZeeO8
X+KGRIF2NKQ+Z1qiBsu0bIv9CIGprb5mxd61dU6oOtRKHPPJ7b8WC1oHSNqsCzzoJ28xr4W7AORO
08A+t9vGWM4a76LIyvO5b65IJxZIhRGMv3xvIf2fQMPGVrNvRAPCBsf8qaSNWrGQ8+kS/o1fhMSR
MfyGGaNJlR9y05kgsmVZ3F5LH0NwgAoLULMbyORuqXm08+jvUohjhcf2ag3IgvueZmFNSGElzaUp
4/OkdT4sXlUafyqh7RQ4Tdj69Sm3MJZl0FiopMWV+NwF1ADNqcK0DiTnyvatazzJTD3NghJ1XG3c
Eu6et1lznVWdc5HwaIjcnZtyzPlH0OjZ6XjA5tg72M9yANXukNPEtb5hYA52bsndiVF/bScVf2tT
77kMjD0EWgiGolDhajZgJ+b4fTwuV+z+BnBZ8LV2hf3IjAN9ykdxXVtSFBHbD/MSOiAgn+rYqG6S
ChK3JXHytE51BM5/K4zxeimSFs8KZpnD6BnQPAar35BzPvKDFkZlBm/ZDliOjWxBukwXVr5e4S4T
e94X/sqdzfeW1lnkBF0KhTfR8oJiPpMK+EHq3fW9R/zsr0w3aLpjAcw9CoxhN/jpRJ/TPBNOI68L
DtdTE/fdzoWJNR0bnbehOxlIH5nltoxyt3YcJEnN7PRs8e5jkX6U8fQBoM9AHlndLcFTX+lj7evD
PIK35NS9XNmOlnw94dIaPiiaB6EXDKeqvZTraQ7qcCw1CcyC2HbqdCQk4JFaPyWtCSkpnv3IIh7Y
pzbW/Q5B2ZB9npdkIAlN5NUc2M47MTvJFzF+LZtyj2GYp2h0XXGbsQEsRXkXwPiT1nzWx8UlVcZ0
Zzb6JkPJEZbKNZ9lRx0+qC7LVLxz/U+k1uMl5Ca8Nu2xXeMbrbsrIGbd0VjYh91alwekLvWfQTLc
NJgfp9S6Qo1/vuTlXWGfTGNGRs3MmfgcrGA0gwqY23qXmtOVkQ2XyWINUWUZj8sisYgZN7rnjUuq
9qTs5GsDpi45eTH7si3TG7pW5YFI5tI3vjXW3bA5s7ryQODwfgyA9OVuDneJ/ThoAJPRWzhzVFZm
u0kXnxv2wrp5sMWf/sQWBsqszb9gHEItV9/UiTqYkC/M9irGODE7TO6okgeaZLxqTB7GKkUqGnUd
U9XT7Oj2YHXvldG+18Mpoy+NGIVtN+YY/eq7RtQ2qLk9YzfM+gDc/qiq4dpdrx3/ee3Y59MswpAX
jq4Xef41Zd4rXttbYtCoVDhbMFHrFT39MLHVL6HO8l3RMVIiG887ez72loYm9Lls5Y2fidtU1ftC
+wjWO5YRKZLxURqXSjgr+gPQHST9u3UMrtQw7gMCsNLbMQeEztjedr60JsenbWe3cCR4Xsk5SVYe
tau7b2PgydicfUNfBmUzh3EyjSMswaC+W7saNb1zTkX3kNrEJnNw0/gx9Wh1HNxb3aUIEhLYkEDx
7CsU35SXpoC1YtrNHUBG4hTi6o32jXEJXkC78+HcHrHenFZxJpeKjr9gUEm3sxpWC26Qpk7G8wlG
6c6Lgb778mZiCgAEcwtiR9A09bmbrN3dqg37JJ2pOkfwmR2TRTFiGCOZ7rqrOu95/6v+AyMYxAmT
CbYIFw4IW3actXf2lL1T7Y2X5mBDFZWXQa830B0vrHa8sPt9KwCE2GCZGK2gPLbJuqC4o5qnWQTj
kV6WH2EbxRCTg2+uIS8txW0QzKeEHyHhDXaTUvf4spxokXI4gj3IIqpeB1W0F21gYstrlkvfTO+1
KM2ddPDXpILj5azucwEBY2r2/B/JovrgVFN6DuCZ1Y0HFImnO9qgv2Yn8u30U2q7J88DB5tgRQdK
dB8vEDIJwISG6wjW0ZHlg82VKf20IfWNs9z2nxwYsQGMwHC1r53+TsNyC3Fy7JpBwDbyogEGlwLY
ghPp0spMNPsJD4YpE/kp9YAommOkGv+YZfVyWJN+P+bQMSonCiYWazYfS9fc0nRqNxi5cETt0lgd
GsP8IBiKgI1sFy/NvXLq65xqYmh44pEax/vtp9y2fAKXfZ/lxjMFpStv7N8ZlvmtN8bHKdA5Zz1z
XgIAIlSFGHJDtHSzTtV9s8QHXeYHNesrs7TODaFgv1mMojDxbc32veV0jzOmYFH/ScnnLPHgWRm5
ujBLlxXgPlvd/DEYpo9+610lg7l310rAzSAQsZOzKmse5zq+dgZ5HGpsFfkQqLBpK+bA9KZ4nDx8
pa5rxHvpy4WfpSomTaA6I/U1CTzjZGfO3sPNZxoDjo6kgUqpEskXiemWeUEHEoYMw+t8RtH2uR+z
FsTGrI+tl13qadlDqdkPPYQyUUJ8Ow8q8ZFO40XBOuln0GO4ngGXmXxQ/B9lGxwwA58DcqSQ1ugk
DOajHEiz8vTj6rvMrKiW7lg15ifbFLvZzsIa16fPzpjHYJiBtG1yh945B0a+w7/+yeuMhyD2HpJy
PHNrK6xUic3Bnf+UxQWw/iB0mpbhK1YKEyS4cfNx3jEPA+XZegGzNUxWKc+NCW+JO+sqdGRzxO3P
DiTwQR+xCNtA8jB0g0oNGlCbtjp4UwMpp54Onre8y7zsZHUOypzqEpoXUxbyiB1mr7v6uSzcfcPJ
PqHzIpPZbYBnX5aXTSzP0/WmNpsQPA0qsb3ovyW1sR/W6i5bxiiDMVLX7bmX9JToEsbp3JhYCVXV
1zsyqTCeiKoS8261AbvI8ehwshWJH8L+2DEZAsFOe2W4xlPX33jVfK9letUxYdVKPk1eYu/mJTgk
rntVpExm7aenehQ6wjk4ghUzigd6+pwNol2tqEuu8w4Rc5wZ31wx740mY4CQm1zHXbJcuNYsyx0j
bRYqm4suPxdJ4GBW9CRhnlnUaXwWt93CLBbh5++9oUBk4cM9wjKx1vFnZjEYIHb8YV7fGfNo9lFj
JW58JgVGMPIPa/qWI9KvQm9w8/OswS8axlZGjb5p1XNgdsoh8enVt7RxqnRXY925VEoEyz3DpjwB
b2hZ9FXKdJaT6JlhRhFvqaCkBVLjLzKNHD2QKqwb0jx86Iu0OpcBNaLFvhIzFc2kWEaYl5KuRl6c
UCIs4rijM4g9OWA8RpJMHFgqfS59wvpD57TmuZDLiHNzoPIQBqUN5AZPomFG9Mb75OCJwdubdTwf
PLeFzVTISqZ7IPjXrjvX7/FEiqvBTs1noQOYLoMySUpKe8VGMhvL0u7xP+7TliiZsQ5QXfn42xCp
DKN+wb8wAGo1qo3B6THJ4AKHcEloNdLF2Rl0fh6hJ3rs2wiPr2U2+tVuoIgbc/ZRDWbSz8ZXassY
/6sYOvdQjFlyufoTDPJY59k1H2x6SIyhgcFsCLShpO/3wMpZNRmqtQfwR8VDoQP5CHFq+mZIa2K0
gdkGJcRxoJGRaW2IImAVpBbTbHK2ArUExaydkujNrp2V0J3m9rrTGidXlIyQC3YeO4YXOSP5ZKj7
1n0Xl418AAE4srUsY47DppGTcZl3gSqjfsbrcejcamp561ZV7MVaQY6UbibBSdMqvXFeeIUMQ/Fu
fF0C9K02oCFhJWzD1do4h8UL89B54R/2yQQLMcms/N7qkc8SD2y0xCYDGhN22Cc/ZcBzn6wXsmL5
Qlmc/iIubvBF9EVwGOF+wmScoDPWL5zG8YXZuBlPgRC/sBxfaoa/1ST9/7R8utGR/n0f9P5TVvX/
dTl8flVE3X7q7zaoa/6BHHiTdJre1g01URf93QZ1LcYfBGgasHAEAoiQ9f/aoJbzB7YkcC0mMoSt
1Unz9F84F/EH5Vi6oxijkIU7XOs3eC5i63J+1wWVlP75HTQqUGBuddRX4qd2kX3cxF25yxZxcJc8
C/bdf7N3Jr1xY9uW/iuJO6lJ0SAP+8Er4EUEo5cU6qxmQki2xL477PlQ/70+2s66spxpl+/soS4y
4UxblhjBIA/32Xutbw1KuVaLcO9Wg/kps8zqug/d5phqkmnpqNfpJhmLQ2Ta+UsamUaxsBt7vMyn
CgmumRnTEyLL8NggnzkSXBOnK/Zw8C6FH7YXYpBHxlfGKeFR+ZT7UXQKRp/1OKJACRwzBGI7hhnN
PRgQc/ieculTVT+CeFHXGa25nGlq1X2cHJ5ciYoCSE39bDs0wer3L+r/dt1+k3b731+ud4RJ/rF4
ypO3I3v8E39erPT1mb0jT2MTzSL9JqpDNz5gHFFNrhIHzdsXJtGfHX/xAcnhbL5iFgAobh7m/9nx
1z7o/F0VbfGscpkNor9xqaL7++5apeGPsozxAbICzHp4sGb9yRu3jIUwtAwjPLiam+w73/jY6FZ7
KqPBWLVlEmytimZo19uQIcBnHJxpOIlUFgwHVXsJK9hmStzRLkCLfGxVaWwYvFIPEg1xKixj2A7A
g3DUD8LYIPFe6Y06Hjq1VdfgiGFSpIj26oYoLgYNGm2XpPDa3E/JN1JoCAKWn7MfyYyoCnOth41y
3tNvVlrX8ZQuUiBYWPGrP8IaFI2W3zFk1070GpVLMVny1PaRuretPjuaHR4TmPdjRycf6sVdJyr7
IHnOLCAI0Nke44su1hb96KysQVzl2bQeZU+ryGKXFDFQtiDDgwFoAL404Rz06FmhfQxNuRNpxiaT
jVC4S55o3iMoH05mQfKEVT1yAz9LyQZStB4MxAN4mmNhD7S34WQE1kkL8lOWM4I39Wnb+9oNvZeV
YpUby/d6+0Ra2XUoy+vcJqdD5Pa5CAhdjEj1GDVkDxBF0uHUO/dxZK/0yKcBn26cAaxSPRw7EhH7
vC2JTFAeq8ZCaCCyy6YOrt1R0uQ148dmqK5w/t+BCDiGiX0YO/8hKaa7vk53vsYEoajx4AkvaO01
PsfLMZBUPT5MkwADuF081Fihgc0uTMW/6LqCxCA2b736oKfHoHoZGOUUVUwSVHElChqEgI8PduGu
BxAmSycQB+TkvJLIOQu17BWmiI7hf2Ep7jkhBtuqdi6IBVnbTrGagHlsAyfeTbG5NLtk1cQkMCzQ
tly0gelV0n/Kkvxzbk8rpblURHwBBBnuJTuYBOoCDPFTC6tDketpeujyHeSmj6EGRKPR5aob6b6o
4gmk8DahuNDYTE+G3LhuuqHwy9lANvcK6TJSmdZ1UNya/k2hs11Or6TmswclM0nEG0VZxmF0ipRg
p7jGRgLdcXtxDpvyHLvIuciddVV8nOo7P293BkEGtOpXZWZujTLx2PSdjd20tzPjMZLBiQHCBqji
xUjG08IoOBJgwFXVkLmspyRnPdadtsfpujUJE7FJMhtGyIdYmRads6mEOGNiGJw7g7bPypDosyeu
oMMk67XWqQ+JeIidKy3kc6qwGvsVfKr+lVLzUk3667wjAcsJN0FSsbOlr53f50pFCI5lHshb8Zyy
Oeq9u4/t8jZqzVXdlMvBPqt1c+kk7VpqV4iK7zSA3EZ/5lANmwdUdIBu7JGI1eGI7PIgLeA68V4N
0jWIbc9gOmTn+kZEjVfXwaObguoxc/9yTPtre771Qse90bpt1V4Z1Us2Gis9XgM8W5Hhuh4ahJcF
LS5nZ8lq7aj1kQSdtVW6ZwUc2UWylVCie8KuChw71N/gaW2vIaLG0rMLk5SU1Da3o/Bv7VwhGqs8
EuVGv0txL7vSPCjWZQcezc7FpnCDnegDr582eSa9Me+2tVl7Zvg4Guapbup6FfAopzL+6FfdOYL5
O/RYnzQHW1YZ9d6UI3bpGo8mgkkwLe852DR1SVVbbgGso0c1unnHR/aMEAGslYHmvOHeqq560l2J
y4poXKWOQMBEDZFcGjBo7Xl0xs1gTavAtdeocMi2WEqi2sARfRQqGShS+q8h0ipXRSrUFMnBjdFm
6bFNDIl/KPP8c0ndxDruM5ygA6EKYy+nbm2F/TV9+h7QodZ5ONyiJUGO7p1DYiQLfvno+qE8GmFc
nsmGOKPaVg84cS50ZToiUmbX3ivkyiidc9EiPWGupIcbIwLK1XYXPuxXy2Vs69RtfIDPcTnX94tC
07g47G3Gty7I6SXiQhMPST5dN2b61BbdOQkl4aECFeKBe1O3jHK7Y1MKiLpYls8NHjhXZlaLUz/q
2rlQ7xHamrWfIm0Rqz5WwbLfhoEVrcqaqAscJdrGiWDHu2e9Gz2l7FQWSZlNdCPR6Qb1FqvBZZPR
MI3H4hbZEETfcpMmWXPIN0pC65Bo5F1D5OzCDuie1dI3V8LvD26qult3UKFHVIVXBdEdaz6JtBCY
YECBG9ikanEQsXNfhd1tYRDPEUr7VkYVvQY+rAT8GF3D9pjlJ1gd6TzeYqtsat2yzoZ9J4rPdFA/
Ta1+w24SKmxfLf0AbE6uXsDHolGgqfelVfpPpbTbJaaWRRNxdwz7HD8LaAOaCUQfsDNdhm0Z0MFl
Ftjk3CB9KwmQopugZnJgGGV5qhrf0RVvdooeBztHG87i6YlW/31PUK9KSqCMN1nmzDtxgnZj5bOa
CA8iK/AVEmTyqof6rxOf2EwMgc30HHAR9QY9EWtu83TTvdrqrwjk5GLSwAE2UFJ5IAYEJwxY7NvB
OFLYH8H63miT/5j0/kzbOe9y9743+qfeFSd41WvIJZ/DYVeJq4BQnFXI7LrhoXTTV0a+iVUVuLvZ
qQwUFAfriBpt+oK+RFjCMKKNoC3iBLGOMvQ6y3d6rafBsNB7Bj4dEnLZkTRk1Ga19uczlrIJWQo3
9ddFqrVnTehwT4/Nx7wiIwjXoX9EGKDTGLKDYxQmZ5HF85uwwfLe9FMe8EbVvRhKY6+dnKthaGGP
sSN2ENlFzZ4C43NuocZ3k+mIV4lO9xSxV9eybpf7ZnIMaysBZTuqm8jQCFaTLTOxGj3XyLwiaOVW
ZIjNWo2zTP40DBmGapYzMLky6k1v5ZtURzmotvfl8FBFxjGA/rTMXP+k24i09EDdU16YrFPOjdK4
JEXK3cAyoqv9VgI3K4ZGLvCfngfJs0t8LcmKQesJczx3+uq6Ghns9QqzFDVRLhPGl55egrlP8v2o
xSsn9CVT9C5cl3p+XQ3hccpjjYWtSZkyy3Jvma1zyBu86ctG0e3zEo36WeMM6QnCFqvn7MTHoe8a
6wKe5CW6a86avi9V89IJRmfXh+V9oygBCahbHP3K1YTF4hY7GSkJuluSmcFkBsIsTQpvSPnE+6rJ
NlWW1puw0u/y0ra9rlZe/2dWsMFUOh0FlW5D5ml246xGdZSG+YPS7iqUJ3AsaeuU45mQ4hkq7Up0
gmzU8M4o6YZE+Vfcxb+bAv8AvfqzXdbDS/byXZjNl7//tR2A8tmExWthtnzHdjWINWQTpaGz+iq2
etMM+OeOSkMEzZeRRmsqAnssor+xofrq+//n5h+HKf8yDEdUzWZPE+6ssX+zoSqbbjAjE91EgZZA
2ZCGIsvTlBhk1pZBQ8Qd1uxhLpMDouaiozCDzNyYdjZd2JOdBjuLUc9sEBFKtRF6XgHXjqemXAF5
ItPNzvLsYRQdfOuZPnmX0I99cIpkiuD4JcWdoysMy1raBFpJd69QbCQSQdE49Pz1ud3lS8dAeSGl
mVcB9rxx5IeEftfdalZQJOsgrZBmEbAmY+U1SWfQP427EKA2900YJQUbplgwjlUiUVOAB5rC5I00
juTo+DHjnarO6VOoRCOepX1ES3dKVUGbPR1j9ln65NQnRMGWsQtGRGDkf03SHPflCNPzySE3hY1B
aOkoV3P2BSGGHiVJF9JOkMOOsDNDsYl7wPLHsG0an1a9ikZyBZrJfPIL01FvKDTMQSXSGQEmXU0z
UvLwEMu4gL6qO1X3OA71IG9l0g/aspQDU3VQH36GECbEE7xy3QLk39IeLX08B78nwkt38t3HIcuG
cof6rQvPhqiwrHTRk9UQk2iIOsg31wFvIRbLmB+G3xhqR4nvJHMiRl1+wM5nLdnGCrqhBWJO0JOQ
6WSQsRnTYoO1ybftAi/5QkwTZf0rWSQjfWVYga0w4EySK3erfMXGggNpgMgGepbbjH3NZtBpJH3l
zBZfoLNAv8CJmnjlGb1kwLSyLRg4Gb0iHVPENWtfvpkiW4bMZN3k1lfL5im3rZhR0sy1dYkaUFBZ
gLyt0raMd0WD5vXMDnuVx9CMxsWfIPVt4ILb3Od9pgXbOiQWZllMBgTs1k0ve2yaK0J+q8uybWnw
WgByyfLs0Urx8Gl2jeh6rwLIdyvK3r1v1Kx8Zt5+gWrGvlODWCHqL9GNy0KX2SfhBKjhDKTncGjU
Vt4zfIzkxRAb6X2pDup1FTARypmXPkyBCM6CQCAVM9FQy2VlznkURZuv+0i51ufkByRL6WGMUhoQ
Br26R1jG5WWKHfJRGBKliqAvTyx6OwM+00lfO4hpF43CszHrRXRIclVZzwMBHU7Xjnw/dQHXl0b+
QBHN3fzK3rHw6NmzNZrUmy5tmHu3wjoCduJHAP+7Cgge72r4pCI1hleG5PIwjoXwCuJ+ltwcCd57
+nDXdUbo3BJYPsJwVVTz3DwhH8pL80S12EqnACkTnO3JvjIj2gs0/Fx95dC5cNad69cE0KvaEHs6
nLfsnusg7j/PhHp3mdW9r553XZZWq8wMFOshiGui7uJxQCiIFMKkMgsnwGOzwEw5nwYfsScRW5F9
4VK5WJ5oejo7xZSEr4luIUBQfKu8Qi7lnmDdyWdHA2I/G+mIxXAIR274SVFx6yqOtBgSo+tmVIFT
7x70a557Uu001RMkPpQEahuxONX97KYoYo1Nrxqo4r7XkFp5mjZ7JERf4p1PZJzY69Ao5jhd8trl
HrJXEW8JHwk0L7VsxsLZFAY68FS3D7s73aqcgZ0tIvAl4VJxeKxKB6eJP8h6ahbSJ0rxxe5zEZ+M
sirLdaMXUqrbCWrNdE1B0ChIQSuRHmSOvy9f1XTvZhl1h9DmzRPu9PWR8ZaQNj8o3j5IdJxfoLRg
yhrwr3kyff8gYTwrEtNufYQljULLxY7VYlWWsvn0LxxHx4vu6JBKQDB9fxyz14bJ1jt/MaFTeC7D
fnzWZNgtf36U98bP+d1gCKLWMlwQZ9b89TePxQkSQWrhlpxnL/pWz2K0dkWaX1HKzm6HpD4jVSq/
+vlB36Ol9PmoM6VHm4cC4kuL9e1RCerE10MY5kIg/aWeHAh2zDDEeIY9xR4W9YjoDZ1E9KJyK6Z6
JXEhpWrYH3/+OuYm6vuP0hYaJBNsVtjx351ivKw2OAhcr0Ee0BCIA9K6sZy4zih3Pz/SjxeNYB/O
O4Zg9YVj9f1pdlg3o0JDu9QEuXsDOVtbT/WoHX9+lB/fD8oSwIjg+wyQVe9BOrmdxR2qHfZnLvdD
7Qp02kHuH8dmKH/7LqCZrgPQ4cxhHX2PmpkI+AhMK/cXpvShPoza57AXwfq33w8mWPh7NgwUgAyz
Kv7NxYnuVmULF7vU9T7FT2AwUW18pzmJJKXj+/OD/cVHZCFlmu9sy6ZOfFcgMoq3usAl0oWC4V5R
kZlOQRL94jr4i0/Iog7VjJllRnf/3TsqzUoH/ty7i0mPi3DBMLtJDkmXo+7N8Z38LlQAYAGHc1Xo
H/Y8gKXQfnsCrRHdLzchrROrbtdCNq7nK9OvuDHzi357G8ET0GCMMBUxZkPse7uy7fZub+SGuwhN
emd1Rx/Rarm5pdK1+yJXP//8g/qLw7EtYADzBTJhOPPo5M1VYTcO3NnaAi0bK9HdwNb+oKSuOEg8
Vef6OBq/oBj8uESS6UWjzZyhW+xl3p3EYKI7VSGOXkD+sxZpEzzByqN9T+zJaKFKEV32iyP+eJVw
RE1nvsRsCu/kO9JJEAU6Y3+OWImC7Dq7ouPBeaB7CD755yfzL9/cvGjopMs4lvnuqjeNvO5SuMik
GQ3oXJK+X4PbaG9sh2ESCdfRrV33+vSLe+2v3iAXP3cBgDvcM+8WXmmlAStIay/wwXcbhC+1J8qk
Wtcl2/2fv8Efb2u8f6zu/DrDGsx355LmX06swwjFmXHYIVLsuc6su+3Pj/L+mpwfaLrF+JrkVqhT
74uCvIEIPdiwzGXahc8z/3rjahnz2zHtLjLGMOt/4Xi2AZ4RktG8AH9/D8R+kI5OzJDOtWO4/YZM
MDAb433HstIuaG9lvziNP14n1AbMS2GH8uDGhvT9AaN2UjpMHM5C6wmzF7lF6S1CO7kxgBrtJYEN
yXK0ql79xZXyl8dlVVHn92nos+n67c3eDJ0mxxaZb9Vnxk1ajtoyTxGn5tJsPo2a2l3jI/4VDuPH
a0ZAFIVeCsqGsuB9XWBEBESTFeHOnVlmHHWq6s8CzPrq5x/ij3cB8xXMs2AKIO0xU/7+vdHI7L7Q
EpmsIQI1x+Aza1CxiV3AQP/CkfhIaLhwMEd99+l1sSrp4mqYIlStZsxEQ29hTLWxNdFn/QqMNr/s
t48DHjozpZO6istzNs19/7YGK5CtZtUczE83Ip0InajtT32g08nTy9+mPcB6mBGMBtwSOHvvVpLY
LqQ/QZmlt9KRpTr4tIrN4ltc9d+CWL4sSN+/p/kw7sxDnREpc/Lj28sQ4PaQhrlNK9efen/VWj2D
s3YU7biylCJ3MQk4nNMYku89cxWJzkqtSavTldAu1yO3h7lEE2JkID1y1f7FhfTj9cqrm0sKiDQm
2oF3rw5ZS+zXOu/aLq1qSbCVuh6JBf/FRfTjrYi2x0aVQG3EdfmerkNOox86LeOEECLJkUjY4hSo
erLSnLq8Hu2muo8MS/9NpA+P3blmJtnaIu2J9/f9ie8V2287SKwgvxmghuZIZqubhr9Y3eY923cf
LyAUDgL3jjtMOO9RtwZb3ybuW/IONXSy4OESmlAR1B2cwb4wlfOwijPjCOpMRxKol8nLz+/PH24Z
Tecfcnz5FLnA3l9eNn4B8lxLjo/G8NgGE20LQ2rINPKRae/UEMvy8yPOl8S7dwzibAZbUUQDSXl3
kxIhgFeLZX5REbGQ3xp+4RNHULSBsZuwObm/eD7+cIVqeP/Z+LgwMDnu7Lx9e/+IUm8cgzBDHHGQ
dFwffWVRDL/9kJqPwopKEQ/kWnsPZcGN0xG9qBNrmST1Ws8LbWMmBhEnhdCIjM7KzxUhPL+4LX7c
zGqsBwyy8KjCXaBG/P695VPjg+5CIZy4GJLIULmPLO1j7trnTljfmFn3bCDNMOzuJixQe/z8c9Tm
6vP7D5JbH4bIrGejwnl/g2SFyJJoTM2F1YbGGv1EsMtqmznlZA4nq6KNRiJhfFnVbb8hZ6TekoiT
mL8iK777fKkfNcDkMxGb/fxcCH1/DmKtyEk8Bhsf2zmmrQakIb3wX6FU/+oo8BtZCNBaYYl+txiA
wB+nMsIcawLbWkZVWGLsSrRfnNJ369xMeSNHeq4AKFFBQbyrGKNc9CxEmKFdDDXBOvct96mpIweg
hNDliH7I7BE35FwVvzr0u7tyPjQQ3LnaoRJnmzi/tDdbG1MEpRNOZUM8QqBcwQqJZi9Bnfdrhclv
83ubUY6GNV2lhIRbo/FUm0/3m6NZdMeCfLCaZTMHlSScdVyHSUzsgmX3Trz6+ZX6pUR8c6VyOESh
DjcKkjuddW5+828ONzAjlrBwu6WqO0rBUtC5eb+wZG33mw4nYrMnYMgVq1qT1nhTubwgD7Gxo+Be
TZXq3JDuRLBjy1DEepKqr9kro0MosLJFoN10VpGFs2jJLhPGmz0+mTHUWgLymBU9jimAGy9OtNJd
W75G2MSioWguUCGoRvz05Z3+exz4D3OOSPx70eV58Uf2lP+P+o/0Kf/8Vnj55fu+jgURXmoqobU8
CehTQTjnyfNVJIzwEqIji4fBc4dmpMlX/hReah/YeBCKJjQminRnWF/+Kbyk+wCIWKfDwdVl2L8z
JwTtyFX45ioVVAC8JnaMPBe5XI133YW061tFmBgucSzuYlw4Uj8PyuK5KAWuXZGyHqAl063b1nf2
9CX39tSelSRaGclB03mET6r6AGDFXipWDfhkeAkYVYxZcDTQg6EGKhx/rUVPdSMeFV8blwRMYFSF
GzIb0dHB1fUxN/G7Bo69FEb1hEJTiG187cYXeMFkuepBs5Rr3/EsMlf2brmSNRimfeWcLkC3o+bB
vgLI4TiEi3YDhomEJ6RRQGEEQsp2oTRrYqYWtY0tiIEFzk0m5Z5qYAI7ucklDrGouPLjQ1QiiyOH
ZzWPPbGBM/ZMznEYucYuvU6v41W8Si/84LW61dUrdFPqAjAFv+oJz9/pmK7TtXmn+Ct4ANkjSqjy
ml5JlixuFG2pFssKn2X0EmpX+TU235sqPS+Uj4wZSDqbFqgagoWiQ7QgxrE8q+KNKp3NRDamMhDD
Gc2iLUJXptUuHY7wKbZWe0lEEMGDVWsfem2R5ik5mrjCN/Uqb8QSFEF7P35SHpXH8ZP65b/ql//O
v4Ldef36a/gkPjWv4tOf/3Sv8RNT4I3xqXs1PpksREgoSHaxxvOuXvvj2t1UyVHY8cJwcTvi69Jb
faHv0zJ7THH3rFVafaJ4QKU32auMjfN9+mQQpYRcLLnpV+HVoO6SBpfvZqEti104ecAxetIFJAzL
C/IiNXPdh6uOQV1xIavlMF0gs9DFJT/L1jb8OhPnigtHbm2GKRPTuUUm+CU316HiEbHzMCwdFD+S
DKZxOe0rvpv/JtfDkozMFirUY7c0LhbS4+85T4Xh4UW1HzeZ3MYlA74LdIzwaTxd3QREBtlLa8YD
rcYT7zP0lxVGm2YFvaBfGDfjKXz2EVbVpyw62Pl+ENv84Ourchu2uBZr1C7pVaB8CuqLzDqKXdqu
gw3fXoQfh+Fq0B/NfH+y1HWs3HOpBgYru2EvsROTV8hTgwmgMxbrQQlWQWgvstl52+0ILR+LZWQc
JJJVfTiF7VbvNuqExGZVKV7OG0ajbMOBPBtCwr9QwSxLuGX+me6flUfMVMMaw1tzdC4fTdqwrrYy
wqV7IZt9GILZ46ZejuKmVk511y6zuYUvV7F6YvLXv4Y30fnZar1y0r3zuq6GVYES+ulMWZiEcVEP
LvFGTtMa0AeBNp2xrM9VL6wZP3qufsRYmd4oF13o8RPhbpE1X4/egPW/8fepOCbZqx/dOaFYJKMH
wKNfGs3TgNewZg5uqKgysYwbCknxIluVwCKqL/pDdWVPytYND2kTwyR4xgOGqXsv0fs2xxxJeJkc
XfaqPpNSXpvbeOVJfaJyjRh7fkQOWF1l1WuCvwGue5YOno09/2qiTIDDuVLnHHgWmAu0iHGtbvPP
oHcF5e0SsSeuqNk6vEQLx++dzxfIFnhpfKLxYtjhRoaMpC41+zHx4YvbL9DQ7pp4nZrbtNyN+oHU
TDudo61uQu3OcEze6SZX10n+MVc/qqlXdgfETE8ipssc4oNWwLzv+/Sgz/ABx2NXvsjXbQrp6YaJ
v1Guu+DYntl3wBlCbVFcZpeYEvmXPCvly//kF+1Zffblj/mzr19RWV5xjeeLaV7QsCx9/desl/VL
cUbQW93vWBinw3Q3IkIPiEdU5xndysFPuHBOlXGONEwbn7ns9Qjh2nMNCSSvz80x5Uq6U1QvMFZR
yz1VAbMhHgc51SJVn7UcqahyZUtlGQS7AHC3wauw810dNwuo7RBY0YGOex87drmT5m3m+b1HGHFC
pzieWhynvnVfq6yr1HHlFWc1p1uGbXZ2pQacm2dn4XPkFR7WyRVoSgsYGu6mAAnQLphhu+V92lvr
dJXjUCP7D7e4+2Qd4+e2X1ZJvYTbFZLwGnwseCZCqSImnjLRBiEUrqdzQlIxDWKIHcR9LoGwsR0I
OoUZ7uBF5J9mqBQcMXljIk4NvvAMVYVSPdGW8vK9yU0bNXeGOXilgbO/MdfCnry48NdpX74G4NxK
+HCCDkrcFiB90C4KsteTZ57mD2TcuZj0BlCm0RKVz0q26omER89vcQwapLdORMcxgQ+6ZeCCyGu1
ZWtouzq3PCUtD7MDGczXSldSKH7S6/vXPjg6Nc6FfkPkQrKI1HAduydFbzMvRHG7YJC9MsboMjJz
w1MgNQzRRIfeBdCp1XjJ3YtsuNbQKgKQ8hJheGperSg5mBeU5Jb23USa/KZVhkeko+dJrB3xe17Y
6fAxS63PkHGOgXEBS+33S9P/bk4fjfYeqUo/rTz/87n946ytORsvOTTHcff5P/7xz+/7JkgzP9BM
gq8ACZ3x6BvLj8lXQMRZVJYAapnMURR+qzyF+WGGItNV+NKfsOZdzbfKc/4SPwYuK81HXiHh5b+h
UHtfeELwwzA3N9hs3D4c7N1uTMG2izwzhFrVBHudyGrqMx8DvT6x6AoNMXuceL0ZXrtYVpXJAqHE
xByVE+J0rOZrc9LG7RBYu3zC7Vubzrc8gX9va/4x263g8NNFntPRHGjlVP1/v835ryvv2rv66K3+
9x+zzexF5n/8AJf7yx/5f3dACFJUgupVxm4M+GjpfNsBAZvDXzbvyVm1LHXeG/25A9I/GDSgIWTw
Xeye5xbhnzsg8YH5OOMR5qFwXtGK/M51+HWe+f0O6Idz8XafLptWJ8hWYlGEq72QprkN8K94UVFO
26iJDCKJu3BTmN2ZmSqXsdF9ZJUlqIfl1DTwjuiAP2SLmlma521HKjk94tatz4F1po+OM/jLDsAn
YEsL/YcIxAbG9p0ukcZHaUzusxZp8J9G40JFdu3F0UQgb/BAEnG+HvFMH5XU51k2jLghsytwAUhH
UEpets2I46YrjF2psZlyG1btsc9XveuGzOXciAdhV8jqSgrGuOEA+D5qo2EzIltcpLY2LDVQTsVg
EwBOVZA5xtrt8K7FYXkyIopm06FrST7ITWHoT6GMzvPMulJDtH6mKpd65aD5isPzAnH0VEQfGze6
RL5+pGt3FkZig5xyIlu7bnG9OWitTb1fOXE5LU0Bu0Xa7sZQW+HltXqGMPsVmR++sQANNia9Y9ZO
x3FSMeoZdL6yzmmxc6kvdZg+1b51HoQDeXCOgpTeUBJkXdJcD01fL+Pa2aFgb2cAe3DMSx6vWkft
VScHvcQG7+fudeKnu8LFCyKCaZM1xfAi6wrwrlMvQzOYm6njrtHwZJDr3eeggvxh54PD8sUKtVZM
Z5zptOv1xB0TLfzajpJOctk2SyvP0AXasrywJobJbUppFceQaXSwQBn8g6beiVEdF6lUjPNcst2h
DyQ3Bqdw0eL5J8Bn2Ba1Zl/32rOdjzFQnTrakwZ8HQZiKhZOnpULs5Fw/vmM22KK7wiruc1Ce0O+
BWe5xa9X5UNxGhGjHRvZ96dpFgF3Sq/sp7x+qOvQ3WTwUB07/dTlpIoiHwM1J3zPMDt775BltJJ4
kw61NkK0V3GXdMMt3iqsEglN7aUo2ZYJmBJI2EuRbl0bLm1c39Bl8nhUsVcA2iRfkS2u8QYtwbxs
KvL2FnWrQ0kLva6MFmFQ7gq2tXJ8ROK/SNqKnYS1rBHSN7m2kQybugw0fiCWufrQUbC58eCZMvMU
Hxokcl2f6qKKTW4OZH5OurHlSQ0HAM77mOhy9zxpCe21UC3oQGDMsxxrp++ASFEU7YLoC7GAwOSp
tlzmXbeRt79fdfytaX5+/nwqQEREQdjU/+sLezx4KVZPzdN3v/G+PNgv2xc5Xr3Ubdr8+bCd/+b/
6xe/lQc3Y/nyH//4hLoUoO7VSxAV36nY6S79/er/n/lnpIXfVRr8/a9Lu/bBduheskYzxaE2mLv1
X5d2jeWb9ZsBCJUMxcTcp/+2tBvig4U+Z2Zzz5WGPsu2vi3tfMlgJjX/IEYbyNbN31na55Lpu94W
jFKbYoUpOtMR3GLvSgzh4mil6xkvfL9Qn6Mutk/GUAyLkftzOak0fmuZFjuf6vy2s9OGcONKufWr
8gjokaZEqlCYY2nk78TwIbhwemdhgD3+OEgDsooJI5jZlUOPyIW9N3SfMlU+TtBjViR6X/rkYm9s
PUu9oXUhRIsi2aWgpJeMSrHfBYZ8lFr0WA3OA5n08Sov9AOouVvVCvV13ozhhkj4g+ZkymwWvC0t
rSWrIH7x4dlVBYSLgo2VmvbZXTV2nVdXo70Xomg2umhGT8s024uV2lk02tB8MhT1ipeSnXUJHkRY
45hCWURzjGpM4UZxEUxOtM40emV5PTFPcaMKooRFcIlS4DDpm0MjNWUNky33GBpO66aXABwL/TO0
DbZZdNAhLWYbSHPdTZyWV3pQfvYT5c7ofMGZjsxXBRuoM0ThjZ9IY5vY/dYtWEGUxK2WZVZO+wmS
yFdt0W9Vcf8/Uv7nwv3vb+pFUefR0x+0rf/YvsjpJSg6pMlvdxPz93+7yV1o/wiXuGVpUpM7y27h
201O/SYA/nIbw+vlzuV7/rzJzQ+CKSHVHnG1NJbnou+fNzkjH4TEyE1AQc/N7T+XttPXuoxVkUWS
RfHb79/Kk5mEvbvL51HOPEpmFWKIxNLybs7S8pjPOiPGH4J4GpbV7GH0s9Q509Qppc2BTfShGVrg
8aRY2+S1k5RigdEBkbdoKBtmoKVrTCuDmeFT0PTaLemPHYGC40TKdZFJGXsDod0BYnpTC7zBafDu
miKFmlpaKS4u0Q3uQNcpQ9U/WH4NFlMdcn/l1qP6qgIiTflWFApe2+EaZeikpB8Vk/woYKNUIUvc
w7ax8BFF723RqKYXsah+ZG8d3ckgTGj5tq620FLHvO770OLtmQkgqmIash0Mm7b3fNPu+YNAaFst
6vCPVCQR753R6eUZeF2HSkfU8uB0va7gAEwtL7BbeYA86F6rmaudRSPeVLb+/Fg9d8iJa/34PBpx
ZkNw7Uo6KHoHe9dqMSA2CfHrvPrk3g8CeUizQiF1zRrrZBklPfpidUL+i5gZvwjdnpgaVOmb1zrM
M/+QGpz3VZX8H/bOY0lubMuyv1I/ABq0mPQAyrVHeHgoxgQWgoTWGl9fC0xRJLMy2WnWg662foNn
Lx/p6XCoe+45e68tWCKNmdiKXWXMGtOrhxZF9qK2YnBEUBYPIOXEwIP2l1lOoBOiYBuVFb+MqkgJ
OnYGBt8o1TBSd6OGFnPIwpOQtKDMm9wc7d4gTq9MReNdUKtldsAK1YdOs6bMZSwHiTxICGtQzDyC
eAmp6MGAa0QXGsaV4Q5iirPRzLszE2QGBrI5EBRhRAF3GR7LccAFKclHPa2CF7npg9mOIZI9yo1A
ezupKoZ9c9Zsc1yTjcPJpzhc0qLXoTyr8QMCxKymT2JWD4mRh29FpOM/7oMSvU2d58tTbjYSJHzc
OoJnzOq3rxbFmsq0SAcbn5l2uwwxLbiyQuPuFnoGyoHlRA4Out7LGWDNsjE8M9ClQ4KzKrSrJsbU
XCUJfcFYj7rrsKirKcXoaeHPQK2yhnSIHfan/i1L8vFs6Ev6Fk9id550HRNlPoTScRkzWbZ7TQ+u
ndWElJUF7Eh7UEnbo6iVYNHJQj8yxuz0LOIJS/JTVwgi5aOBl7xcqvGlDZmnOwvYzcVRC2j/Dlas
6CoAs1lo7s/me5wMwpPJm4LJQp9MF7kMpNt+ElV4gYkMit+Seeh8qu15UyDJq9zcSAbJJSNJV4jd
Bnm/py8gPWq1wXwoZWZ6b8oBC3ajzjMw57kw2GXkEeNTYTbKhDZVUTVOWAthecuqONEBR5z3IbI9
g55qCcttmlrFUzxl8rsV5CSojEoteUmVc+Lm9MLAenzOgVQ94zFL70CCK/NmaMWC5ukUVeOmJGZS
hBsXmHfBgGwEl5VEKrmkTbTGJmnWc4YMZgNmsRA72uSQby8jPnJg0uEiOkaHUkbpqyeh7Zb3qDUY
T/UYzpAgSmJl2GVVCLhnqGRx0DFd60Cq7zvEpbJr1oX6MVap+hnPXwUgbA6knvsZkh9GpsZyJ4BZ
AA2jbn5oEgmoYmKm0eIic5uRV8x9hbdEkIq3bM6ltzBV8OZEWJ0Gb1L7nszcoDBbr2rYKB20wJIe
GwiTbFdbPY75lVb0mCskeUCjTEPNZU+rH42yZxQzyjWpDsmSju+sEwI2qbJmj8FktToIJHI0Dg8B
FiBZT7KIhqM0PbWlzADd0mIaqd3M7seuRixwR5Tls4Y7SSFIRJgSwXASWkL5OQ+b4p2+WCKzMR77
y0SYAeiApdXvZKNmNzmliuioBLCQgGEqrAZLt4Do661l0dy4tZp0b3A2JseogkQgIZR2lV2IiyTb
RMmUROhWlsY7PdSF7RAo7UCdpsNezXlHPdK/yIxNhAxS3RZKaF4FIkAt4pKqTPMFiDxnbqzccvSm
S6pLHQc6reW2jRsmQKH0FaaDnDE1zLXkulRLlu1x/gjCA8F8/PWIBctyDIGkG+YVSMQPIexlZqWV
BL64Z9F+sUZDaZGvxgaoc8PA5C0w6T2LerrclSXX1MUY2jNzNeAb9kWRPen42vptWQbGIVAlKOVF
3PbvXRSPN4PQ6fVBKwxo34N1E4l9MXiNEDGQi9knpy4hZtEvAtnXdfv7vsy3CEJ02kjVVnSR/NNk
Gh4oGz4zxnfWJYzYhDDasW4bLhSU0JOTQnMzFBWHGRGi/X9w//b99u1//U/rLZuUYX9fFfqvTfnl
P3btKmdovy8G14/9VgwK+icEO9JqnsIbgK5F+7MaFIxPa2DXKnoDYbb2dP+sBnXyISBdolcgqkek
6/9fWz5IaWu0IDs0A2MSepl/11Veb4r/umnoc0vkhdNWXstS86+67aQsmFb0jCFhabaXNrEkEDfh
PSaa2BuGOdhZDeJ7sliUF0Xqh8NiFY2TJH23j5O08MGguWalR1cqp2hTSe0Hb8ruKMLVv0yScfvd
2f1vatd1//nzwVIIk9zIYZO6wVn+ofMYB3PddhZIyH7p76Qins96ULS/3c1/XyH/+CD9dk44+5Tv
2HnwvP30II0mb69SKABAB1L7GBQZYo2qbMz7SikZIZZqpYd2Yu1kLLAlVN++vouGBsYAqesSKQdx
Sx4Ci7sPS8LcKhpjzSzKwLJbVp9EzH5x2mLYFL6sWPGzWFM2JbUR2NWsptBS1WS5RLrM9LpctCtE
5RArtyWw3CdBDm9ckIMPNR/BNylKHt1FFYUq7A3aOpXwXlqEwDtyXQ0vBD9ht/nnK7DS+366BJwf
FFEmEwicGav9//tL0I0ZhVBey07NhFRLOiQOo55/zmRLaLeGAbuUcFzQIljPzxXxArhiqBDvM6AU
KI9xyO66Lj2TVFKIXqFX8iWm8AZHq2m5y/pd/+J4v8kbf7xlNB6fNVJQQZPMi/HH41VJZlz4BskZ
xzBuaYONtddIUu/N8dKelUInXEudK0+jKfaUacYKOBklbyylILFjaOGHsplnErEG1qIUk8Ox0+Ib
5LinGW0crQndiO87XNHVmmNiMimlMwENZ0Zi+c+nfpU3/XzqUVVz1jVFpE1j/HTqkUW1ZsuT4TTE
Jlw7cGs7sdQQpGRm0dhNrEV7ioHgASI+2MyyX0D/Liv5K+lDzn1YG4I9KuL8SABM9xjkXB6nD4DL
oydoo7uhaqfLNPREDzULTcZpHmaIpYZFk39UpuQlUCNkJ1XYm15BwpTXWgujTe7x6IPvSgcnGVSN
PCNKG6efcba4WIaqy0LQNK6yqq9Zf+d0ckcjujeKMXgGgZo4gx7ldx2qvNde5LAT+qlr8EbVb4uJ
trUz5abwOZKho8wIyT9gNKOwQGy/mp1zEALDolsnRTOE29Eyqpsyn6HM09yPL/98+tdX+F9OP8JE
UJPf2mQ/W3iEmn1tICJOqouw+aKxP9oaCWFrFKIgmqew0Rm/oeG3BcwvXiGFlm/0vXqXjAq0HEHg
ajB7H9RmuI0Ntq+eiWnovib2BRGTqdQ3IetH6+hKF7HlHsPkZM0VWqIaWWTkjRK0ErY82yoqmpEO
VMwlInRkcKa2p+8OTInE6BQyAOwHPiRAaqvnKPMiKNOvRSH0j9lQLh0WrtKk2xFGp6LJlsgOUXRe
O4S7pj0FM3MKMQlSTHo4XflR88xUfxTobNcpsFcVIZsJt89TIgVwssgGNoVOdxDCvD2Bb4X/KiPI
Oi/CJLrdAKC8HMeJB2mC2gVRQq2PEWErMIh1mPWxrN/Qb4MA0KNC2NbpRe5rkTwe5AJiNSOtrQLj
SZ9zrfX1kslmw+Aic41YOPAO7NAchC3JXJL5qAOTPaq5kt3JiwUx5xeX/r+58rg+UfxRZZrYDfjz
74SpgINSZnGoxPqMe4v8NvGYEtt4ronv3iyjoruApdu3conEX7gbvplKf359MdRDPb32a2Txp9dX
TpMxyEfEKq1clZ4mQP5JUDoiZpIPEHCzndr19UbTcCGJY0T+kFC5MpOsk2Ch7LPYZ9gj+6pf+A+/
yfF/OixaXAyj6XCJq0XvxzMiTWrJ+5K9qDXGihehXd8kFatQsBbPiHAXX6nYtdJ0yWxtYOJkCGH2
EJaIDMuI0F2kxeKmJ1zAVfIw2c210tOQEBSfQBHIPiKkFSR6yju1U01WnfYrq8o3V9/PP4DDJ1UT
QT4WynWZ++6SzisfJY1YFkjxSY56AT7BgwE5F9sgla7AIySqeaAm/pJ39ZZeKxC3nshbJ5WXmUC9
cGKwxMuMGWIdJNzhoTmp50ZNy8CL+8FyK72SjjzrzMEaJn+scFJknJJgismGzLOdkqjBnQZS5pwX
MfcTUy6VV4hdNqEEuY6tiy2MlnmwGEYnDpVG7LeAl7dNyvtDVdr5We7M6JoFifScxxKRXbEcgTgX
9EW5U1OiGYxGm3YZR3sUu/ih1vPu1ZgzUnPmVidcO+XVNYBy+dUyJdHD/Pk9yfyAd+Q6waaK+kke
D/RGlmbmFQ7FwHIf4GWHwpAzmWTCuslhMttGsark6iYH+y6QJ6kwOAQUrx9HjtIGRBp4EeKcoy7o
6uafH+Vv4vyfLryBEBiv7jqB1wz5xwvfhsOs9BGBGOOQp091rZgHQWBAGZITWSQ64iYcnBsRmL3X
RzoMvrr+XA/puLfIC9nICzmZjCkVpxPIsCxQDOy6fqgPi2Syhw8TXzIj9aEmH8kFHdSfYJbnvLIT
BiONrX2mLWKdpakd/dzo820j1MIv3lV/fWOoaFgw2EmrWgG1gPLjD4QdHJh5PfIDJXRUZSWZTlku
45M8ddaxyVPDk0r8wuh5YSYMFnM+GCAcfI80N+z1D5Hl5VeP2zrW+vGe4KAwvrCg4WBY4co/HlRl
gtwQyRthhK5C6KDV6IEk6ZH6IdA0pWwbN1j0OvNZR8XHhmQ/9aPl//Ol/8t9ydaLsZuprjG3Cnbm
H48hJn4WL7hFOm01vmtY0baEFpG8QT/5V6/Hv2yq+CqshqsoCUkGG6sfv2pq50TISJtghA3/bMgN
65EfRuVOIsdG7gPhJV503opdoVW3rVy0L6WhhI9IPsLGDQjvgw6kCQd0HnGHplzRv5TWZJz7gGhP
EkTSbdDqH9A/ytzplAT3hz5Uy4UWYHIv1gkIs7RsXovMIOhOEuOaKANrMj1VSW5+cUr/siFDJ4X2
CT8MAwVIXj/dbOwrCbIoatEZKTjIRp0Rnsp6cRwjc3noZ1X1FEysIUtCiEaxHdWbkuYnks9+RKMq
jNG1TWj52kk+JCFMqKh6DxoyBOKlOYh9U97nDR1TO6sG/CAzbd7XWl3MR1ZqzR/oPnb0+FOKW23o
bT0cyNKoARnYRVarpPdkgG9IzLhOQ9khCu2XLyUjv89hqZvoGFPzoAiy8TZ2qkT6YKWnp3AoGFRg
QROPRr+SSUHT7DCD0H3O6wzdem3e610/PVeTVGSeDqdz0Bvdb0RZvgVwdxkmKdlr4wrA+nam/9VU
7m8n5P+jOywW68Pfd1g28VvzmnWvzffdlfUjv3dXtE/gDxikGwwxNB649VH7bdYm8EdUrTj9GJ4Z
VE4iN+cfYin9k4RNDH8T7ByR7grvqz/EUvwRm1tdXJkYK2z+X3G6JSAuP776MMUjvWJCj1F8nbat
BpnvK41gCYlBqsqvkmTTj9tV9/md9Lz2AjpkOHbl6t5Hus/3jLuP0rav7XIzbthZHKzD/EU7Dh/k
jt225+IeePBN9pF8SC663fsl8rBMP4K7ql9bT3SK3ezUnrWVnWoXbqn8DstuALliI86unXCfufWl
3pPecat+jbfliYTHVyty+2yLzEl+bO67Y7uHjuVZN52Lh8Wlltylj/KFxAkvuBDi4cOCdmQvu529
+rLO0nrXvM+9GP6tY/nFTXkZH0a2jsDCLsvR3MALfux29Z1wo7zLe9WJ/HHTHfVNetb8ehO43Tb1
oHz7kaN/TW7LPUd5Vg7GNnjM7wRsB+/mV4FULmLxkOSSJ2VDbEQPTRoUVpY9qhYL7NON5YO9fQin
m3pfWbdv/Sne5/xrw3N0O++tm/mRU3jkN3xFOOUHO6adewS/nnYobuhM2JWfXYN7eVduOECnde4B
yHm5R+DeXjliq3BEPzqb98EewbNH2pXb2flm/FIEftN70bO2LfeSTxSQ121Z6y/Q6mzhELwYW0KZ
rkvmTpcoszvNDvwY/K+DcW/NOaLzwd+PTjUBLG+ZdFAQGBy0Xe/oDjlXB7Q/1XScRwc19+fuOpNN
pDojRefzcsy38QWdzwYqerKrt5pLagq/q7MzTgshTDvDz7flJjzI++K+fRHO+cm85RueLB/iNeaC
HYWmyWlPN/FGd407BVy3nXyERHw+pYfhZtyYX2ewwPbwZN2F9vSkHLprc2Myios2CyFA4tbiQDVb
2Irn2Jc80a02LOR+/2ru531XOK6le/lBuhGu3J+IPqLiJs63hi/Z5YnPu4wo7NDXmYLaog9tA6Cu
W32m827XF7bGNdGHtnLmpOWFo7sT3hC7EV3pfgp8FH4CCW3Ye46DDyAxt/M3zZ3cehMBFnfC023u
2KR73iU+e2rf2GYffkfYs60/yoXLjhoxvLl/YSMV2aYXOL0DV8QTHBri8aZ+yU/LofA7YuDAwdHs
sXneuI1EZ9pNhq1KNzro27Q4rhtjFIy+pD/3cPSt7ivrCPGUX7PgoDHy1VBcbSfl1Nm3760Pbn/y
im3tqm4AWg/83MNwma/I89lLr6ExB/4/LbWzGaqv0773bmRPD5lnSg78a2/BaSY7OrdidsxrYHko
8dmbaGzRbWDemWh381Z8n7Axx9y6ohdsSLCaX+v98lQQJGvtQ692JXq2++C9vO9vJwZSBWsXv2Jf
7wovNV6zfXyj3ddf2ZBvZ9ILz4TDedjA9sVR3XS+In7RHmpQ/257018rlyAwicydm+E02+g3l5P2
qPr44R0G4lC7eRvBePULGNAJCysZZrEKOhdGnWEr0Y6YbNy/RHjpy71aMTveKPfNnifY1h9E2WHa
NpSXYXCNdbAHZhrvwqm8VT9MbEve5LetI+/r2IcYbGSn7DW+Cjt9Y8k+uPd6M30VXISftfe08vds
enjphZmwl+8iGq8tOVmvnF/xucVRoz7pOM2d/EvVPAleqrrppmJaRyzgslXh5JknJfOKt1FgAryF
G5yRNNsc2Jm2eKYmG4T+Xe2YLjp/PToo0tZaPBFYNr1YTh+haNITnQtKsRf0rhI+KHjcwXsQQ073
lWu/bPPodoJPOOxlL33U+Tuf1YNBUN5Dne/yp/4pBnNfhba5rdZEQnvciKcG+MCLoW8IrWsf08jX
9ccu9aGVtyQnbxE0oOwWY48IE3CQy3NvudqyKXUn3c3WK+d6vhIeZG7H63g1HrmnUAs607m7I7et
RXnA1HTfXVL3auyIzmEnD2iaNM/xIzKPoXUJBXd8ap/Eiwhk2EfS0As+k0VMCs5W6d3iQbg179rt
h4WYAiOPm9ltdRLUV+NEuhn+uvqmh0Pa+iRjnqTwrvCVG1pXk2YXL0b/0COzjWtjwwDTKbGFTO+J
w8Ca6aBt7GKXfCE3vhs9UtQwB7GVRhJhR/f8e54zJ7pE6FRIBePhIC+efFOvr06yddLfsFLYsZt4
AyKwaMdrwyZ+skBQzLxV2dT6gGLCIwGBzo55giHj8nrLa9sYXOExwyz32VJtpuJyfoqfxeJZwvj1
IhFG2cFnPbZflW7F4L1rzYN1Q+hZv8+toypu3NoDAHuj9e4wOQ+D543vRPrqSEB5Eu2pttWncPkY
TuvUsKpkN+Q96VWnwXR4tzvc9ogqqg1JXOGl97t1IDugSo1j8ZYFq7D1d2RqxL6g1VR9Pc2fBDca
T0XvptcgcYTKtgYPIepoJ/t+N7qVU7+Zd+YZH2Lsdqc6JVHalt/4r+6U7edjcKM5uVu/YQPa8VVc
1MoBVnnEC0dTR9hWO53FRX2Jdv1bBa//0L8pt+NWPWgqRhUUPHZ6Wx5NFKbPo3YrbVF7u7LPbx0d
RfINohpHJ1Jtke6FHUTcaOSQRFvuVTrQcW+ja9NMsPebusJRuyeEqi+3nfY0yk740e+Cxp0WOkh0
nfE2ERPol8ZmH+25ybibhxOWH+yw/TZ2X81thKGm9HXTH/V90N2K5T4bHWK0PpBgi793E/5VVf6/
oZXbfCnPr/mX9pt09U8p62/i1T//8f8OZesqCf2HahxxbdF+mX8oxvnE78U4QGYN1tQKZEaKit+a
ffHvxTgSVjrIIv+RwByyBedTfyjfrE9slXUMLVTb67CGEv4P5Zv1icGNKPMpi+qetsFPQrd/Er79
pQmBc2blBCJwXUFc3zzi31fiUZukYitxg6QmT1zGMOVQZXrxKNR9cjZKITr0Sq64XawZEPmr7kTK
XbuvJq1wvztpt791m76X4Ek/T3LWIwGSY7Bd4Uys6Oof9gTCJFdDPSOsTQSVpEbg1rNPdoH2phlx
ckt8J35ocm6ZBoad3bMBwhwwhp+7ViBPIJw77aKucKYODCzpAF0i3OKfC3/bcv7tGHRtLX/fKeMg
TQ2pIjgvc5Uy/tTjHfRWCUa273Y99IkPaV/ZNLQSqLzHVQOWm0H1i77JX1qH61dia8HAohjfKC0/
nZc6J8tCZnxRMt2B/7o1iN66EvMJ1VjH2hvqs+IKQf8cp3qIuSBE8cRk2m7NOMXaN4NcGlPyAVKi
oL9dsn/1pP+/uf9en6p/eOT3r8V/nF7nLz/o37995veH3vjEHYwpDlUr/d7foKK/P/TWJxG/EQhJ
orBweMC++/OhN6RPQBT44Kp9+FHuapASh4YG2SzOx3/1xH+De31/C69EP6hmeO80aPJMTX+8n2I1
rNpaEBY3J7UVu0Q5hzuUb6rf6ka6jbIAASFdo3KV5jT9uQ4JQz2Ii+gS+hAmIUpr2qmzHQYKOVpd
TbQFm5MxX2xBjUDi8gKMnwZN0DOnjI3xJZMiEkmiLmCiNyVizCouiRlSATns4R5oAw8zrHBcIJWC
jz2evkqHerHnScpaW0EHZfWtEW8w8+k1QvOqeKWZvhgOEr3+2mmz2xng2500bsWHUQVAvxmA3RxG
QVygmUfC7LdLjR5LKNJR8XIcU/tR15J3eVx2pqa30HfkKeSNpk6IRfWqf9RxLeYwYOsaP8w4+YhR
pGwzReqVZLRARBcW9vehnjduowXFy8qCp/SFpLJZIkF6lfHmYupdA+8RZsivU5V0L4hhq205qjXG
mzzf/v/n8Hc36kor+vul95qVw2v6Y7YiGpg/1l6Z5DkddBaoLha51QL4x9Ir6Z94+lhCMbVC82KN
/fMhVFehOmzjFbGssCxrfOiPlddYF2XJgBFMfxfHof7vlt7VfvjdamJwQKtxctUu8ERiQ/xpNWlh
lDcZfVwnaHI5+hxEJRslJNeD6AmDtKROxc2ER81CB4nAQcs+TCCW9tKTnTBQDo5xynB6tlDkOEIm
A/sIlORlRqW/C5BGfi7HjoI7l6xnXIl4pJNWAYe63GuVxg5Cm3vECMSZLEKjbUbGHs6sGOmXrKuS
w8A6+zwaw3JH3ADTOaAASJDpb9QpcINmKN5ljNxksk3DYzW0DOdrjSTGqhOOFUAidmhGW/voyfOt
LM6RM9d6s1e74q0RHwd+Qxq+ZJHhx4n6PiYFDJXbSH2sgiC/lMtQe5pCPswSMvnvR/WjCpX8qrbx
dDOKPVb8ppS7s1FJ2ls4D/JdT9jAxUgi/bmYiWZBhinnGzm05i2IeP2SZPh7rUHH1SWuo1csiTBo
TMfQrNUSidJT7BNzG5TsxmuKH78JCZyy+rLejujQn61BVs+BWkvOULnEFQFeUk2yJmc2LrzNl3Ox
JA+9URFKJNTYdjwdE9lRqavxkPOW8dHtdm6vknjZk920CXgz6q32LqVshLpRmm4JIZhOAwkIxyCV
mb6q5CmUanxrKpXkdoo4MfgPksuYWo/kJkUwSETz0OctPyGDiaKHVGRl0EwuUrO9nueVKzbqB9GF
+i5utME29eJe0ATtZEUV+BJ0axsDDPWRigstC9Ssp3EpSIDQVzG33uoPSax9rsVQuxU64NFCbShH
ItOrDWGcZCiZM846s2jVzVzU70FSkTkx58o21RZhL0d54CmNUr72+aPeIlhwtKS5oOJOGWtLp2lZ
d+0KOoWBFlFlybPAmKGXbvI5SN1CL7vTxAF61J+tq+PKPiyThiGiVLvszgyL3pko8LZGSurDsPQ0
deaQC4MD41EajfFxGjiDQzqLT0q7PGhiNhxE5PEHROZ0Q4t+8CETjm6YkalcgcRAtSU65lirdqU1
2LQA1Y/7YCxlX1ci9aUiNGnTRrPlRk0lnpaonjyli5fNUNYySW96cEN4eH2qEAiT7oVWvXCFZPpc
yNO81aSsvykLgybtwHrmDt38JPIRhOsxsIpc6WibKKK6DeaOtlxM0sZQa8ZNY7GaOF1qlY+Fiusg
bcbZZkBO2PciR244yca+t7A6kgxQeYjyg4e8Crm1k3Y+yINc+/gimvdOpU8wStCTlLyTHtRQaXZB
EIsScYlmsW+yStpJYqP4YZJ+RqBI8kNXJNBLatHLwuRuYltDUkM1Wh/cRq9WAlq+XaZ+H41l6Soo
LdDrFcQZjGpJp2QpNhHGOKcVy9CfFv1lMaOk98RZwJQ/Ekklyknk50NdH3Jmb7tRSxHLGQj9AE3o
CGGYgd0T942wKlram2Ksmmsex8NeXEd6UZkSWR4PAzGLan6gIE7Yc0vWvZ6M9YGIFaphRiGcJoF4
bz2QhR0eAkwXIKi2xdirr1GxRE6pFAsB74gHM6mtfCJC6oMpV/KVBBiiITP1iEP2xBAk/owQ9a4t
088C+mUcaql8NlShOkYREmIhDa/LvDCm13V4EwjCTQPsSMazbcsjxfc0Dj27KTrSWg3ipJkJixaE
EVhMWXIFyzE9BrJoEgWhGm8qwTUPoKRjaFCqcWW4R5u1EcNDEASal/Qj0iVWJAbVlsoz0a0kDGQW
XlkN4m7WxVuQ02+xvFWJSvNmQ0ajrb6EwlbX88jVS1mnJWD4U1W/wbRWSz+PxuMc9RR7dY6vsRBi
4U7u0uVGWXcLY6XsIHh4iNwqj3zRnv4ZyAS8NBVR31LgD9XY7JqMgazVjk9CqiWeKOYYGRM6Z4G2
gqzM1YR9qyvE/UoG/mo5HQ6hJBe7XqfL3HeFTGOwvQIeuZklPQY2RDBnC2zy3BNhejuSVvIkBl2F
CF14aeuls6dQM2/7PEENoxdePATPoAR3tTx222aWrf2oWltdNfdQ1LoreQi+FKU9zR6DphT25FAQ
D4bF/wrmEGGjuGbmgaxn94SleVKsr0qS3GpymnoN2Hyqz/BVxOrgCdIonZO4rvaqHoNWyjUa7425
vHdDTf5Xy3Oa6BWdsKhGNEacmZBC3yfJmGFAjnJeq+fqayOnn6OKeHBVyOV7oWhCXyTCPe2m8Qvl
+ASPWoq2gxpk20UWtM+xHpvHtooMTyBAyVZr9TBUoemVwcB0pOddNcWDti9Z03eJadR+uKT10az6
0zQ3M6mbIFUU6cJDRjc+gjEtx0hojeUsmWly0xMVaemr5r8kemk3L2NBAyqUWt/E0rWZBhUSLhEr
eHyyMvpqDcHwgKGv2mbqOG6MRRHP5Zi9lK2sbEIxNHZ6S8qcHjVfhyjLgGmunKTJKs0rxibVKUwN
uE4dhwfBbIUNJh48K6Kxqv2FQLurF009h1Zf3WIONGhDFvMG1XR+p+EP24y5pe97WKGnnPGkX9d9
tVvmrDxEUjDvhBhG0TS2zJ+aRHgQh0gmOhMY+zwnLHvdEvedLcbq8mCFMVMovFLtF3bEC1rIuZbd
ph5pmrJOvKU43yAjdereKkqa2lh+H4ED9QCr6IiCThk/CnTOtPUFNTwk7F9OeZICkxM6JxyHoyFn
iq/m+lbrRdHPMrHeiR28OUPuXTWJrsw61Y8UQ4evs3bvQGPnx0HpBg/DPhorsZDshpMP0SjTSShU
SKCdklnb1lRbbiTI5nbIzPClFcjVjc0doMDDJM8H3aBvowq+Xos+wiNHqVBCp2KwT2Mi3ZJi21jJ
oYcM6tQLL+9RUCI/SrKTRvM8DmdlXw4VVCd9atG9KG6c9tmxNHPVJ/dqk/bTfoF4e5kH3bj0Afai
KR9pI4Yg4URhFxDgs9AtFaf5du4OcUccYhlvlAoHShJ+ntJWQUBcntBCnE30nE4rzHjnBBrZ3Mib
XmuepHQ5DcB91DIHxSo2LRabxlmazgkQZpHnJTtCOggbuSUNtkQqK2bbXAClh6fSNQ3RrS3rPULV
5EYEVzIXMP2Y5FyXfau1iczQ69PxrRZeuqqIYp5Rsh5NljJXWZocuMV8N8/anRk0vj5xJqeWAU6W
qMekTx9SgDF+ZA25ZxqUXiDNTGiDm7i4seaoIRtK27QhNucZvS3ACCAXHYl6bhEOH40kj9gRCZIV
BayLmB/JRGckYlCIr57LHQFQ7+VgPWr6Hhj2CTwaVT+yX08Q87sm0Dn+4aDUCaGFa0hS1ik8MLxk
1nb+mGHqq5RItiuLYM1ZjTcqIM9UMLYSI3UXEuJ8E0SER47TYYq6AdAVGUvIix87VfFSsX8B8Xsl
BOtjaMKvQVp7o5hsI4yNdjU0mwYzJxo+WkqKFl+CYOwdsr8IlRT1ylcGKuB+6I/z3KGZE/O9GsLV
6nXVrqOeEctIkZ1x4TGnauYVk5HDtmBwKl0hjG14gmQu2JUk1Y8LQtYhis+hRrtqkmPHKJnilEr2
UJR1DqqxfgwNeZ9MjAp4n85a3l2mEDctU4YOh9FeqpPpRlhCNFzra1MYsFG9CZ1yPywF0rVIio8C
T7JJoVO1XKap3zZNfV9psexJHSPGPGYimWTJudCKZo85jdDcKERWyF1nPVdQJe02F+SvGSHNLxlw
+anEvDXne8p+LmrZEYPalraiy042VeeU25BNxhS5WgboqohC0ou12mi+DIq1wPGo6YfU3OUABnyl
htI1iwktlrgAftfE/8nemSxHjqRJ+l3mbi2AAYbl6oCvdNK5k8ELhGQEscOwb0/fn1dKd9XUyLR0
za1F5pqZzPCgA7bor/ppHfaO+cXf7lQIcVuOPWNopxsvBpm/l95jcsbFw7jDvhhxKFoJugqnDXL+
t2HrtWqTl0NHS3E3Ba5Pd4I5mLtkLfR+7Bt8waol/rf65W3jx86Ll2Mn5uBS76V26faqHxdr5mPT
cNp7oTJbIJAS5ySu7az/HPtiU/heOPEVrgiOZ2+qN90CqMSWdzpKT3XaYJ6Oq/SE4rhfxuzX0vb6
kvUKBF4+nvLqujIxqtnl0DL6ybuj18u46eyx2SVtY95yJmGOPwGgrKx55xT6dnGHj9wYnZ09r7ed
H7HhYS88jhl0hQ54wXGA28kWIEE6RTf91OttgX/vzY6YqYwNXgQin1x7YmND+dlpnCoO+qSHCUKO
I0f+dt4TwgMw0z32TQG/RvYOr3Nt856k7wWTbzBsTA9Lp6UK3OgBxC1dzC3dZ20TdrdNRP9VpKkT
eFbM36uw3J3vxLtu1s92QTefQbay8J2f0fSfADY8shuGVQoFiPf0CPZAb1rpGC8Fz/lmKG3e42JZ
gojyOcbCPu1VE58Tey3RzX59KCfae92q+JRxXrOMLSLMM4iW+TWPZKSr/AYdu6+4zvdpxiC5Unuj
wp5Bw2AoTJaw2KvjLcWo5RvC5BZzjnnqlApVPtTswmRQsN6/ShOWSuGrE174oCn8cyKZnQ6+NcMG
QocD2epfFa7HcQFstCp1WwBpYwGLyHYCBwKnnW77yP1FNhRmKgLgbaudZTumpDHk8MrB6DKURnTv
ruuDVClBQPuXzBo7LJh7jaUiZ+pFEaeSzNwnpvFm5yiRhV1xLid5Sy36xLy41a/aX5loJvjKLQf8
IgfeYs+Rs/7jpeVy6izAfak9LFzoCpwrSg2/h8z0eIrnGosCIHzvuFQie9ee198qtxv2blPghxjp
IoTBs7ifVbmCHnLsseI2lBcnmZXRu1hH621duoW4PWb7NMumIE7UFGYxbD1twQFaktI/tu1av8iB
dywqO2vgMZypxzJcDpjLaCZsVVRaz36p3kpRTPZu8NP3JOtRB6ADcEyjnYjhrrEQ42oYgYxUWr84
jf0xQAY4xlQ/nhpNQXRee5Kyd47GlRjJuVIVSNefq89UJdnHamDe7vbafZBGpGmv1caRVS99rpQD
O7IxxB1tjOy6RDrRJCO7u+stWWG+MMTnFOU9ZChoJL3dA9woufPlpF9ufVo2npsurg50nSvQrWqt
Ng0vKdbMrHlLx9k49MaaH3kZxwsvlLTJAkUc6xjLUtJsl9GTqSJhbWrd6a1TV83j1OrsY+gcg5tX
qw4qoXx+TTrxqP1mvfG4CgSy407f1pXaWqU9s7dE3i42ImPvZZ0Ie417gFFNRlasXim4lAUHx9Yh
dD2b+qYQHQFqq3O+2pqMgDl0mD8ynZLBJ4QV2N3IH7p2vIijhbWB4DHb+FzZZbqtvSWyNsKrZ75j
Oe8m32p3zTB5N3k+ewZEKWBRnXBp7U1mdwh66rsvXlI329EFK7WpIpiGRaqcX8Q18CnEfR8soyKs
0eTNKY99cQ1qdEcJLYD9KI92FIRkL44df8JiSR9md/lUAhlQ266Af5S0RxXFFu3WFvOmhOUqbyr7
+hXaW0j3nPx06MRD2FjlbckJJUwNtLpoPWoa48d+DWTJ9R7oSl6OfNjkmXqkHkxxEtbzYP5Wg+ud
OOT7hGMV1DLReNRu1vU+qQbj6DOM/EWDK+nyqAiMquw2Ir62zSGqifuqo8YT6FaZnITRpQfYVP63
poMOY1QrvuphSXe9lsMeBAMB8t635cu1/PHJvBZHZsJnuXLHeVNVsfW4GkhKI/JMMM1tfC8i9AW2
exGamF0PjTuPeESm5sGWtfvG8lK8+aNKn+Mkcu8Mil33WnbWYzTELAKFKZAwabY9rqlZ0Gnt3Ek7
FnyEuZqYgUzR9JQXTC4CZpNY7IATzFWg0qzEkl5bb5ZKEK28pgS0BlwXYQ74+dGuGvMyW/bkbu14
yc+5HloC47bI9q77t4qPWT/aSDZoAmSPfk36ShiDnhC/T+xb8cZmTXhKnEzlENKEAXE5sWK5tZy4
vymszNn86xOC/2kpY+be/5X2f07/fCf9nwqUYPq/z+GuP/fXHA4pnzwsNlPFBABR/+/QGWbo12kz
QRH512TgHwYALtAZ0jsGwznIhuY1DfH3AQCgc/LHxAhIvDE7+FcGAOqf5X/SCMx1oaUzIHT+mjT8
4+x9MCbGgy3+zZqO83AAfXKz9rjBc7TSKeoBPZOSvUsUEkxvX4VH3O2hRblJaBiD8+zmVo+pyB5u
V40Ym69jIPv4C97Luwe1IJAKsmzpqIvvYLPKI5p2+vw8Em8Tad6+5Q6Y7bbw5DGvXQRddj4ck202
kT0hGg0YOcIFGZf6J1FFHdp67MK5LKIghbr5IkrNoSqX7rHOMC2S0ASfTRPszvMK+8Lgi61kLDtA
bsm9ECBzPQMPWW7ijLEsmir7qkp2vlld8VSZ+2g3g/3/MJ3+b/hQ/nsD7P9BbhVT8cD+32dmt7r4
zdTsH90qf/uJv94Yy2AEbbkkvG0DSob/nxMz6TAW4x9SFMPgmFeHP+Q/vCrev+FSIZBH5o3Cyb95
SP7jhVH/hmqDkElAECGbtP+/8sKY6p9rYygaguJgYb8wyPpCc/iniVnjNvaQJjbeNb89C4wR49bm
MvKQ5Y3A+jmaDS3lNXuGtL2NkbnmFlFjDFwuppfcNsrsoFPH6HAqp6Becy/pJTKpa731sfYBhIy/
rRaJD/tIszMIOiDN4baOu1m9GubMvb+tb1pbR++ZYfl7Jm/Z4zpWduhW9q1yhL8nedGdjA7UZFuK
H7Lw863pLE9MQn6jWY/Wjj25ZuwEi3namN0wmpuoaVb7lKRxtklsObysuozvbIUv1o2tybhXqUbT
MOMxzXmdIuntvGYSPRICfOXn6zkNGzk4g0PaAPPUYEifR21+JOApKUKxMm6pSUy0JPSbaMFyPPrG
wRz0XG+qBQuijAl1BOm6oBo6erllfvDaL6Vo9xLOyyMntXjdjrOKhiARAKaqdE6PJhIzjamZ021V
3sQXFJAXWSbyzYsH+zw7HWr45MPfpX0G47BVYTQ0qWoIBoJmmypvM76sTyCZMN9bDQhmaCr3UtDg
TBvJHDlbTljRpUso0vYYf6CLA+ifaygoKEjRJa6sZDy14EpeVMkqfhDMEcQ2caP52Remeujsgntr
T2vFt6EqyCwLXw7c96bDAEdSDW6mpMjB8LnrDcM0fKrSLc4cO9WJViIbFn1DAqfw7WzbePX4zSKc
H2Foc0du2woUO7AoL85NvVGtCwbMEepm7HN1k2StuPR57WAx9KPxhgEovhuuXC/R9cMPjkNxTMeK
zuyX0L2UzuPi3+tYx1xYKjKSea+yD4lNISimLGCEIG/zcV44qddNeoZFkR7mEWgPWcUpWK4V5UqQ
n4SC5BAMiAlwUY68kQbn86bLh03Upf6ub6H02YPGDFEON7P23mKn12EBh2+zGCSG1LUtZ0qHnYJB
HjfLrYMEtEkpQt1S9wsRZlJ7X0T0WkQVt2NaNiqXJnvuEtCQksDrJMFj4SAYyQdnjt0zj1dotRLI
Q+5m25zD10Z7lCBiy4hCVa2/UAQlpRk8Dcm6UHRhWyps7HFHcn0K6BtzdmO0liEQHTucayM91nF2
nrjN+/nDVFTquEQIRUbPXdC6XmarqO9PXmPHW8caxKmX3JnT3H9SyQIc1TOaTT+AMir8uT+ouXg1
seHbPfUkUtTuE3ihIbAEOYAq5gfL2aKHIM4N4n+dKbhjGsfW8m7NAc9nb5/dOHlT7jzsok4GXGAC
if/eU+ZLybf03KS+S0F7/1gI78eGr3gzAf8FkJ99L+DdLXBlAdFpQiHd8lb71iUvWFpklv/xbP2L
qP6Velbzr0uCiDgSgqKJv7LySn9MpLFB9FQ3ZlTMx3Jw/ixmTbc5X0gHpx3Dq1gv7VzbR4UUlZbj
wkc0saqjQu7mdnJ+GjV8lL68mydzfY1j20HAVZoUuQmGJ65B+WRNGnS8fz+4W4Cdlg6x33IYKaYo
Y0NPIdl4shmqGHd1p4neRenduvLuo5wpUvJJNtvJ1lvG4oXiKUoG5NDV+AOYgl8qDyuhmZ/xdURn
Z5miq66lQPszd7DKPLAG+bCOYn0Qq/AC5P0/w1TjVuWafRBm6uwLwwGxsUinPtSxu9yZaTF9WpHp
3DSM64saYJh0a1oNpB7oHZiYVmwq3oBXVTtET0gg5k+9m+I1FtUMgqTKrXiXldyBrcY2t3TYZA88
ObKG4iR/2cbiHTVPO50gjf1QAlbiAtXX3qkv2vq1BqrMypmw9u4YlfretsTrA64fxVcKeswwLBf0
wE8tgtMEfQmYyZLsmACaR0RCLowrzAaKQmRHykHjyeg7h1KJJNqtdWFvZYIo6Wo/2UTeei1D0bic
rzOkZNspczACmHm4lSO/3Btj3W6LcSaVlA9IGbkr7+rGr89c3iESM9x7jAFIn5Fzoi0GE9I0I7B+
ppptGLf2UHPHFNZjmrjsFvOU2gpSgZt+kLl2Lw3k0Z2hSrKAKo8wHWAp5L287fL2fVqOY8EnV057
sMxqm2gnvUVcvNdDo7etwX8bFeN6kwtZXLyJ66pooxaigp7zsMhX2lAcuwy9AQSdjDOnJ3C87nu7
JmTci7cqisUpMTp9X8S0upjZEt2vHQtcahHX4GmSQ28jwupz2lBdX5bVpYSyt23tsr4MNZPwkfHj
OEE4Ldj/YD0r+sK2SzJa24XhClPYJttVwyA5LXSEUc3+5HRF/AgrECubekrn+Cv1Fitg9CwOneu3
ezV37sZcr3iBdsl8GjYSee9bPHpLUt85nnsPjKo+WYXdH4dZ2E+A+n663EQNNPW5FqNmGRiq0DWb
EizinetxZW10zvSIJ++xEfylN9z7n6oR+WhF/z7HsCp2bkelke9k5ZnWGuO+csoM0vI8HIuCX7ws
4+aSgXa+J2XLZ+8grZkelwtdReQStGbdyOzb1PWf/WrRv6TZJAens3keB7JugjIzm2C03qQZA/TO
VrwSSXQYcmiYA7Pjh2ZoYyAAWfy6zN0PxbnMFSdCK7Oeorv0WkScIL3AHgTjBzrjcZzr6/8ShgVx
+HTv9KVFgYsqjzLDPKyTLEN2EO2pIVkaNHbX3VYqOVvl5AUJoIvASpJP4Of1szur7oGS5frGMbXF
y1+tR1wJHKLoXIRyMjCj0U1/at2qPfAtcUOpFpMUziy9c2TX9aY25pNGgTtjCCO4Qg/ikXzAeNTL
Wnx3k4QqiGNkg3r8Umv3NYurXdFa02k0W5NXza/u3RHuZtpf5XIaTV8myrsvDKC9S1JUL6aHq9G1
mELhQN4INvpHsURIs/GoD9rwNWQKeCIeU7Cbtc46qPDQKwPJbKTbTKub/mosG5Raz+uh9umSXuF1
UfXU90Js1ZIrZEjmDDe1mZY67Nt8QheruJNdoYqfuTKSNNSt/7m2vn43JyO9pTHEm459kRApt4r1
cxot2kCzpWPt72L16Mwrb18/69eyVPb9MtBR7CSqOynlviy9UAeL/R1qMAtjOyfGg9+Y3A7rLuHA
yZjk1+Qk489oOeV2yBasoehYzI98kd+tQ9kcVm+efmqzGh9Hs3Jv8oYbXyT8ZZvwr38T828g3pvJ
zxo7f7JyiIJqchjQDKWzQ04BlRVPzmNvqX7rsvQHS8c1PzSxqeEjszBbF1rIw2KP9CmBkBK3LS+D
CB1QRVdoMF84vaRorlah2XVhvI2dTxyTibXa9qptWFBFlh0j5TEj6xW81C65m1NwOraLkp0tCKpM
eNZdPebW3do28jt3asUn0uVz1a/dDy9J1dMGTMEJ8Rx0Y6Cg9slp57dZIwS17OW9YnHWhUUaqRnb
G56/+n7y+q/MHePjHM/ROXM1vj3pADIVGpg4hrCX2tfFDl/EL9Bp81aa/sBYfqS7yXuB0rDTtnHE
j3pSDqkYT7vRPpFdva/Bx1ZrDvEe80+8GN1zNcRPTa8DRye3bHjcRqSNIyAN66g4j+74EONNmdTv
ee0C/GF4NhxYH9H3GiXOfq66+8ozBrS29VN74i4tiLwklex2dSaMHb2dCJAGZ56Gjg0GIhy6pbvt
bOLuZbtP6jU9UpF+22ZWvfdcXPgemwlevup33XXvnEWOUSr0C9eReCuYibwKpqcbl8LC0FjkSSxm
FcKMMi/RGEeAr40iTNwle9O4yzZL6neUGlT+IXUA7KYts93emr8sV2TMkapqA4UFoV8VfJTV/J59
gUnS9ENcAVhHBqffe1RkWfO0bQy17AwOHUxssCq5SX7Ku+jHzOpTk+BRirhcBGLBfZisTXRcJogW
sw+PoMzH4tTnXQ4CPvJPQz3FuzxLBesa6ui6VjV4e4YZhTulB2WKk5h5yi1EmMOIaH6OtUAEBFGD
aNt+mckCx5ORlcqtbtuqagzlikWoGSxokFdiAcCnuOP4wJB06adPAiXZbSmEdWFBfqvAhjxVmYr2
spccuBZGFhBfD+uq55D/iH29oPFx5Nh8rvmdM/ruy1McE+66OrFbd74fOs+/+pOfi0SaPNc+1gE3
1NYQUKJxLKMmAXibzbsGD2LPquJbwjmb7cJczR6Z3l3xsG0cY5RStHK31tztJhqmd4UeIKMm+BZq
v/oSjdPzWxZp6M6VdyaUEl08b/nlgbs6oNwSpKDerbW27PwiSW7V0naHtLP6HbcoFzXY0vvIBvyK
N2+rhLnuWttoDjNXgbCVfntgoPZiW8DRy0bABe/6necnyUsh8uLDj29Tr4dqUDsTYV8KMW+qfJkY
vHKGj7KkZ/gVPbLVj7sFJBMC82Hu6pH9Jjr4MV+JOcJbJ3HV4LxVZvWimoydLk7x1DbNQbuc2Ixp
4JTtk7Piv5NmuS+sfNm1ufVaZBlu+WzKj3EzDTdi6LEZ9pDBnFyyN3LQcFtc7Bg4ZzfbydxNtriY
ql2cMOEp/eK5igX+gBoURhkd2rGLNnbUZ2FXVf3WjOtTOmVdKCaPlKNs87BZaF0UYiCfnA04720+
PCs/eL4ksPD5nbIFixKgCnWg0aHBmt/ikDCre1wO7SFfB/cAbkYflqyLOGo7K8Vz6UO5QnItXE7M
65Yx0HLM5pzm5ywlwy2y33Ni3aOokwdotlYVDslocmTEXjChnx/yrn9va1MEBIo+Gv6KYWHmTjix
SJxzcnjp98RVFsVCTfzSzaOfYfDAb8ZR+z13iAw65QdcZI1JCutzMSHyjHgsKue37ssP4cqRH+Gi
LMvhJceeGUxRcZfMBzOe+OadN2v2vuzaakNiUDRI9FTVT0s0B1NLCYngVMIFvF2PVs3LOFmgo6Ww
SA+Xa3/SrGb7sWiszVC17xhK61Dghdh5kadDY1Ax12ETkrK1qlNbOg5pYL0csVrSt7ZwTfWb6QmY
cb21SCLETO6docO6Ew9PRutbG5OGcLzD0xcdubcUnTzgM13CvKpSNsaEMHZW7UH5bVdHEcn17YNr
9v3ByWI7yJ0FBYkTm/QS85Bo+lz5I/uVbND4HjvOWQNpMlpoynZpwMv1V06UtYUlgwyxk/FFRWMF
pa7sqL579XyaAcexm+4lQhZLHRkK+zpEi5QTNAnjbwOMzxHTC6huWdLzV86MixLBaaZruajUYPhx
kQv1MLox1/sZo0bjUcqUk1cUzf2YUGNYT5e4GLj1sW16lHZjOZqCKHKnE5JzHLrT/Dft7gbENY/+
4GzTmHWXtqnn1JK3CQIOcfJk4CsghrwudLv0ieltE2NNcUylPnbLeXlk0HgpWvbgxT8knVd/1ZLk
tWyW6nZA/DkIkf30uuiDrDGyU7MyBvOpg9qAIccbzAULU5z/U4E33Kii+h6TibtFxu8q7W1xMjHE
nHD44XzpxLdpmKxKNjBhVyfjpqox0aQaFzrMQ4kzcqX30TG7bWaRNxnSfr5Eq+GHPib96y0jv+Xc
fr2CWk/8mQ+eN+yWPOpvmZQLxI94BBWIHaics5rsqHyGJHw7QV+PtPpGpN+rTDyWXMEPTZ8+qqm7
wgGKxzbprRtZLEd6VOHgkHs3S+wrfctcIX7Ff/DbKAlKmwUdb+2VlVyMI42UdVttLZtuyggv2tXk
FOruzUkBOTOafQJN3IWrU9433vJVMHRXCcPFqHcM2lNlxfy88QLTZA9V3b6RFvyb9U6X8zk23QPQ
tVNjT5+UUaThukzjfoGEs03IBaFhDCV4qLXalRWrgOS2C/PO/GWZotrbkibJxCNrI6kv9LI4nIGM
1lfTIBi0TMENWasGYWlYfsYGdERswxjOy+lzAT+ATQ5AeZtSYedHaTg0nIfkHEGz1wsDFc9aDqln
+TsYzJ+FVdAdSgustJtT21r7OpN5MNrEDOaoc4PhOvIujfihS8ncNmAY8e19UKB2jwBt00hUpOEY
D7vSJHPvkVTEEB+IrH8Q/fiK2kCauMaEP1dpubGdmJfVwd4iMVQFxZpH+3ypLhQEBLP7tmj900YN
9mgXKlWUlPe+w4oQS7e4l74jdpZZAHkAd7hZZRyiBmPVXbq9rtNy53S4P1kbuDlwmUxaAlsCfFDa
3w4Ftnczb/7Msn+N2243Z/JzoWMJ1yp88ciWyIGw7XGoIOEJZHJ25yakj3ENxsW7FOn8wYDoa1i4
Zs6D+5j7HmR8t2aGPa/Qo2MiXcLnwFi46JQRo+ygkoATNHuWl6kjZtw5WM320etAAyRGE2/11e1W
ZP1TgYIS+JXU22VxrrW7GSQWg6nzbCIAk27BCECVCJ2ozYuYjI/cpkgpmlPrubDqVy5jQObAO2N4
zu4aLZ70an/0ffUNbhUmAdw8x2LKbC4pKAJ0lqB2JcQ3y/1NHm/aeH2N0TDJdu1UXpylh1VyNQoj
TRPJNqsHwQ8i38oorPNyj23zVKkRKdSBgTfyxwUVzDzYtzOtQMtikoPIFSdw4A/WSgHrunggCkTE
c9OI3zao/o1MVYlFFvHRxZa3cXTWUTKASpLI/u1agGjGFvdtrjyybn5sMVERmugI1Qw/WRlxcI8N
cRiQTLklstzRBG7HvUkMHtZc7fsWfk/4gl12tSoufoOSK34A3R9Fg9qIu9BwzPtozo+tO3zGHnwV
uVqvqSvhuljJZckg9YnkMMyMpTteudVs5sDopybQbOyXHCsnMXWDf1ZlRGJG3mG3TJZdYlDu6KNM
kf7QKlBLhTNtzh/RIrB/s97YpNqX1nlN6I/gbvXFpXnaw/wbZ/jzfnvPsP1lzhecz2N81YmjExW2
m65A70y/zTo7JWp8H3DCm81nKv03rxw+cFA7rzDydOi6q3syDfYYbQOCaRJ6PVh88O8N+R6sIFxa
ZVth51YHk1aLuXdelbS/+t58pYUqOTBICvlteRgLUQr1H4+DUw21JrYgdkoKp/q2A4OQyXduiLh1
ZgmWvlkhxsGiD/sYHDTPfjg51qlz6m9QiROFA/l88hhf7XOipEe7mSR1xb46OOZErmmsCTZyvIOo
+rDAkFBt8exN1gP84ndl4YSqc6G30uiZSNRIpXhvfidG39xGo+B7GD48rcfAGwlVGl4E6TCJ8m0C
/5YvcHEIZHjNxhN2e4OOfjMX/o1t+efKBqiSuusvveKOkzrxN9plDyxdbLQbeLZ/3HWalw2wVXz3
6mK7Mtt0Uf4wDz1DGJs6kSF+1pF9Xw72/ZzF9xzp5i2tBdgapvVQlerScyoCzQLDpjNqm03GWTbp
1JcHj6PEhrIN3Nipyd1nMh/GAS9NiQuK9oMsHNIuVFFKwqQiUZnVfh5SW4BflKaLwPA6/zFBhqAP
bNIXbTTMPBmL/v908/+CaP5fTYivqco/FPv844j4bz/y14iY7CRUdibBOCpcUOkmAeK/ss2m9W8W
JGaPlg3bpzHL/HsTo03g0mWQionfgRl7zTD/p6lC0fJl2vgsLNwaDJb/pXizCbjw/0hVGhI+AoMR
MGfYO5hh/6OtYuUTjM6g0mCpjfLVigbvy/JaxsMNfNpq48fwBYIFNcXbppWf1VxDrJLS9tVmd47T
avruyFmkG+W3+sCKgcSBGibvDHvB0NArO/7m7pNwZ6Az+o4O6XE5GEXEMjWQrJac1CXmKNapFoJn
z7WKLTg5dVnUbQYyE3btd5LOkTx9ibmP6m1t654JbtlgNmvsOvqUdcZRemyv8lVNLIoeu3Wk7mat
5hmXvuMCg4kabQMPLCwi1/lcTl2YW1EOOqYjPNgpq+MyAAZ+oofH4qNXmXRCUzVN4HfeWpwsrVh3
iVUSomom/6PNcaViTs9owx514a/HOZ/jK+nGWDC0dzNHSgZJn5nWKcDWfjoDFyb3YOpl2fTj0OKx
W6oyxjibmNmmNU3hbutliMWVJ2j4e3cYy5Ywmerkdm6r/j2jn4KTtXTG+MCgArRMs2bzu1zt5tGq
5g4lmSwFNWtLPr5Hg2WXWzSK9r2Mlf3LNWP16sbz9JE3fnOJnHTsQ5N1gf2mJfS9qxmyVEEzZ3dW
7aPdD5xu9EhZM0IEZ/OevB4JOw01Me5u0KI3lrDomzZp/WO+1NTi4kbv5Xzf2sVNVKMPLHGYcPHi
U2AhQ65OKZhu0y2BrCWVu7SYP72kejDMsx5xEnrr25og6Evg0ndrloZ+zEhIiaCXpUu+o/xahXwB
kU1gpRyC2mwuCkxkswy3pur3Trle5mF4NpCWiJS/Ft2frJ7umxj4TvrHbrizxMZ7OlTncsRrvnqX
AWthIWZGntHRHCkpn2xrHyXde5NT1l5xGJqWfWs3D7x+G/QPovV+tW9KyO6ctSb3xDiGm+lACsKR
u7KVsMCihI6m+rx6SHqSOlJqhs694aG/uU9G7x2zyOcQG/fy2VeOxf121d+Z0R2tmUfQowEHza5A
ktOW+RzRjBeyX2zHyXCfcpUSeq77hNJL4Sl7O5qLeIeGkm4wAv3IvL11PPJYBHZuKtXBQ5+66blb
iJW5+W6IiCDGY3vnYpK2Y9ylY3O8clxlGrK/3kMU36UUAK+2/+abn8Zyt9geVXShyVRpMt4cRnLE
h96K3IYHwHdKrEJG9wgmmxVymOXBrEpl/+SUqLNczH38/pnBcG79wBL8EK39k+UyLs+cgNQlDwv4
DVC+U3ZXOArBqQmIN106X2A+tkPbn3c5wTMUiBsvMXbzRFBGZDcxjB+iCrtr/6TXZbR8MfE3qoOy
UCJtPgsXsYPu9dMgXpLiG5s1DDxwbjCOnYwMY/ON7AzX6iaNih2vLG7XAwnS78ShlyFGPULGr+hV
GX8lsICcmLld8oQl45kWQM2twf8Swv/kqbsZy+W69Y94HmQZCsbrvj0EKWkJfNEg1iZuT11Jv4RX
P5Szu+PUSTu6M1m4Bt6dvj+TFd94i+MHVDfsGI+C/+XqMFbr3hb9HJJaC0f+Zg4z+IRy9SED3RZN
f7isJRpXgqTvoMVHLa3leqzM71MaEaOpOM9MEq7PtFdMxKZVXoQ8peXOpKucE8wwP3IZDadm/OUK
TRdpBnotc+6sNX+TjqIuCfXSlUTO8uGoVu+pvBZ4QRmWmNvW9WKk6ckviGcXguEnT/LYFXdGkX75
ibfpTHwFdZ5iT7GaAkmZRd7fNa5zykfYpmvEW4yQPZofTTkf3KrMnihR2NsEhSGuP9RuejHKMyVD
5zj39vVYPM/avWNAZZPVWFx0qxrNloP4oxTT0fbQ8Lp7sXQruazHyRnPbZOfKtIXI2MGvxvap8Il
KyV+uKe+LFb7SErZn9rd2LovfZ2HdQl7jTGK7PfzlOPcqIn/xCs1SSzGgnXZzNLLmjXnNTPOhVoO
ALRBg6GjNw8J1wDtiLNC1POLu4I5v9VeabUunDairV3FVXWM8ZMTCzGy3sUSgsmbrJbvkwEdW7nL
mpoe+HphqSlK7uLENAcZ/WCbIqCYH9LJjW6qym8/S0XS1xi9Az6JC9v0NVGHwTn/d/bOY0lyJMuy
/zLrQQkUCrqYjZnBiLuZ86AbiAcDU3AF/fo+iMzpDvfIDpfq7UyuUiorAjAAyt6799xheGdj9tsk
GF2dNWEPsmTuEnc7HqhMHhZdn7WyD+hyN6yzi75NtXPuoq+tMqnUIt4tq73G6ZATh+uQ8korica8
dVjy/kuTOmds13eiovwjl729Mj1qjLrOl8U6kddw6023PqeLpbszC2s3mtc23mZXdjtRJ6RLFqga
XOgmz3LRwLUMJOtb+qK3eTRtesVWfzbH57Tuzu1sfLGz+gfs8et+hk0mCQSccUfNOt03Gns5GrK9
V5yasQz72H0abYVkasT4bXlno1Qk39W3Rb9Ov5Us3vWt88lfWrSY7tcGH21m6i8LjMWxM6ovOS3G
K8e20RsI9uS+H3bUaKQKYAa31cfEIIWmg40202TbzcsdITZFH7AJzxhc1Y7U9C2BbuEsp6MsgPt5
6XPqts9knPGWu9vFty6Wno4Nkzl964U6uY1RJIZ5RwhLPAbH2FsxFcHWMdOPreHxkvJzPDbi3lD8
9SRqmLCZKGQEDi00Sm9mg1PY0Jxsgi1r6XTEGsrohPI4LOo4y49dFPvX7TKd3NG5TF77w2GFy+Fg
7KaG9pidco4cj9W6rIJWU/6taD/YxAkyMb1bJus6rggYhE5wr6M7P/Y+TFl+QiyzLyIaKNMXX5B1
AqP/ujHrMHP6LWFQh0amhP3GT1lPioMFAqbAO9zbBEWQRYVxrxzDNjM/cJL+WnCwHMwZH1l303PG
Tg2GT6VP+QzqZUEDIoP+GyVXn7NZeun8/qrS8V1WOzRRgc/vxlk8uTElAA4t8jSmDTDTBhlZ55xj
GZ0wJ3Spc2D62IqlNS4Zv88lMCIPDr0YMHlji8wQBKTUgbNvFdU51m53F2NBpgjCvDs9U3neqIEf
OT+qLKZZ42yb/LPMKFL75ac6JoEG06PvNvixPoMx2KQLdopluE+7LMxQ2Zf5J5pPmwm1STalN43P
bjA5K81y4JYcuY6uI771bny0mOTzQSDkYWdbUOnNMlY7Zws6Zet1cu+k5d4pRChq2qnGdEflBGRJ
GkqMyNjZWJur9y612Sz9tNQfkqybaTSnxW1qgMhPOBi7Nn1M0AewEZWaO6aJ6mYscChQi9MWr829
8nHib2z62cfUak6ZZe7mgR86X6e+97FtSLnE+/LBqVmTk+zIzuTYrkVdvCTKRSuIez+OvvbIR3dF
iZYp/gbngxoNO102k6bqtusCO2HBGbmRaanCtXhhui6fKCKf2VzecTYKFyj5e79Fkybbe9rCLoU4
jhoLkqexRpKiG3mpc+v90HzHO3yYKwxl10WtqY6UuwDG0ZjZe4XMESCqm5y94Xmi+IXhLgKqwuM4
4N6U5ffIAQpf3OIKv3J0dd3RuPsIpyi+n0e5fO91vWuUDisn43i8oP1DUBjKmGNE3pcos4fU47Dw
UTaCnW55l9K5Khvqf+nYNCeylLcBaZ8tfzNqJCj4JfpQfCXycVUVopvCHXocoTsWEx7IBtF2lTnP
HoVnRJVIotZc+WD0vnVuu5sN88nBdx3QKmqwhWoWZZLlLQ8/bL+6Rhav+4IDkP6o/EZMwHhfFjmL
LOtJZBMMHF3Z3mrS/ty0V5LieQQlohiuMz+5zAKN69w79z8zhpbr1LC+Fx6bk4oqeZtwfmGXQ3BS
2Jk4SnsGRhQtRwt7nWc2+MeycN3KWBgzO0wwfWLtxyZ7Iup1r5ClJNOXUU1HlclLlrQHrw4OnXIO
Q/s9NsvQSeXOhVSajLdajnuEudtM2dusV9u4Kq9jT+1dwpAyaLxieOi8Y1E8cK8EI2CCLRLnPdmF
LBb4sYIC0ZLYEkN4yahp9r4HLRpv5fBDUiMZrPmJ2tJliM2zzzx4Yxf9wZGcLcf2TmTgBgrAF75E
vJpIKljCuMeO9yx6GjLmKHdOS8LBRg505GAA0PvAW7xExiOdqU3tOWfENJ8JMSqOceYdp6aOTlDj
NI5o4zbwenYytOFF9lF5D8ofdioxCWx3MD1SBzNpqD9LHM2N59+VmAWL/Epk7V0UmV44UKQ2N6qI
qYmqdgep5SKpc1cJMFME0Ci3WtQegqzMgkV4B3wItXNu3kTIiUrmxjRMJVqxrsku8UKLcCrCBlHQ
YUjIaUwtT2yyfvyc+EzVFjKfhZ1fwQE4Np/zPGN0S2Wipl1Lxj3bGVk+WQxgtC3hDI5rNwJn3CSw
RJTFWY+Dy9lqGVqkkh1Tp++OgQM4uHXUI1CfqAldg3GJhsbG0SR2S9GqvViXBDOYv3lr07+qo/ZK
jIu+tjwS6RXt/O9G4LdhKoxznjdfG0A/EpYDr386BCPtatdP5l3TQA+QFPxBdVA0rwmeoC43oWRv
gCopkDYrQBmPRD/Ja2fBaAStNu/8S2+3H8oZoBFludknwWxBn8ACRjck6J6LmIjwhnC0ep6scMwA
mWVbOdLr64rllMVyeGhWU5Fl7aYU/DmwmRqveuuCWjhrQk3pQiAEZ+tpk0hxSuv7ujv0Se2GA+bB
oDq5c/8DTcf6/vo9Vkv+ksxO2ZhYbUYRj63M9D4JgqjbkrvVfUqbhk5S2kf6B6L3CKnOOGbZBkRX
G2H6cHxA3bSY/Z0V1aa7QRtBy61fAv7QPFa0cHMx27dEWXFUUpYueAYlSLbATpfoprRNGg/MZNNF
zy6D2ZBmd4X3P7a2BVvSj1EkpvgYOxMOQbdyBSX7pqlvh2Kq0WcsSpyjsmGN0QzeFIaMqI2Q+FTv
jrAOdv121pu0f3ptfc6EB0Op05KckqGTNmaVquLcg4NF3LMf4og7LwOnypx0po9Zka683LhaQira
+BP+fz3yL8ob1b8/1iN/0hZxwlcvK5L8ob8rknDehI/Py4aPSYbJWnf8uyJpwUoly5F/PCKqZEDZ
8f+6VuS/1oxJ3CqW/DtA/D8rkvJfZJpRRLTwOcEjte1/x7Vir8Em/wVc9Ph1Pors1T2DYUx6wSvg
okZ1ZLkjBz+sgVTCCbI90DGj4F12/q6au+BgJRLxVTbcGoNzEE16sjNdw5LOn1RmhdS3H9lPcT6f
kubcVs57CbxgI4u5x7HSkQ0T0DVvB/BOrorIUAYks+uaodonecZ2zIi+K2ukyTjIjL6/gM5iej+8
mu3fEFCGD8oPXoyacJjwi7i9eBxcE0NFzERvrN0xeIW+07F97E9l87mvYowr2qVSYEdPxWD9FZ/y
b5Xd/1+0bVnWHzM/HnHDfHluv70YAusf+du3JRkCYoXSyr+yO6jw/z0EzH/ZmH+xjZsO/itsj/85
BHzzX1i5bHyRTvCzLA+K9G/jlmevGSKEreKC9P9t4xZ/zy8jgCgcPn2+fEFXGmoWd/iyIm8wwS95
ZwrgVN14KyoQPNB2LCE31VQECMFYF/1938XGDOXWVPpsDIXwPvwya3Dem9lovSAMrwPtvwbiX7eB
S82zaV8Etu/xjH5tDJQcXrpg5lQyt2lCZ3qa7OBUUe6LNkM6RuQPrcHNmVerj33jkh7Wt0E6hxkw
k/nY1010y9Lj2Sc82J7c2glOLzdvAYubczOwrfDsMr57455XQ9uv98zc5MCcJLaK+3YC+WryyLIF
k6RbydBPoOCZuD8PaeTpm8o162taowha8yh56HCshUafuafC5DSaYWa4jge327TsZ0AbJZHfbt64
tZd9FuQ23Br3ZkqcgkS8+Outf31+SMu4+z//S/zv3uTRCUNA+RlFce3NLiCrOc5CVGDDvoNbkS2p
RAdKRMJiCHEE3d/Sa4GE8sadvJxg/74RFywzs7+PQ3AlS/9yIzlnmBk1ux2iW8SQDmWg/D63hrpz
UAHuo2aVZ0cLAneIbdH2z0/h9Tf18yFgbiWNcGU0vw57aqN0EX7k8X5cCcV2GqbYZudDMzwffCLw
/Jq6JXaevt/9+cKvyN0/fzWJTngkabrSUTNfDSpqgpE5+rUMyzgGbGsQTE4xHVQUkXgw7fVYtCez
9MdNO/b2w9ijE5v7qbj38iio3ngKr3yZ680Q7oWOn2I9WFRrNVr/+grcBQjNYpF+YNWGpvyOFLfd
ZUKSDQIFwAPZr8squ2ozawYo5E7quRaLkFu3buK/+rb/LaJ77T++GjKgZ0yLMUM8JFPYq2E+2mAj
o7wLQtxgMxWCARApJvDoEvf5is5jkfyU2pSr47FWN6kdze8GI22eBgd0l1tSpbYIef3U2pNxnkBh
ogRAAgGELvrw51f4+3f7c16ET+WYkGDtV28QWIsTp5jAQ2NOULKzKlOvcSdKnW18sRTqRbu37cd5
ruO/iMH//TP6beyyvcGW5PKcbNfG8vvyfVXkpw5t06V7fwFYJqwaE18FUxJbplGbn9Kisz6IXi0/
8gAFJYbB5BpAcrrPfU+/kZdmrdd6McVxBz5dFb4hn73/zw/9l+HbE4MGQyxGFZOmNKvyZqIVOVdM
a2eNeeGhLDCsXFnM0LfLbONXD4YGiZtOJz/YaV8s9x3KzPS6bIDdfICusKvK2CG3qV3Qyy2gGYa9
NGdxNhwZz/BlikkfuhLB7sb2lKJtMU/EJvz53f4+ImD3s8YwOoVglvReTUoZwn8nFfmwtx20mgMe
06MoqfCOyYhCrKnIO8nlXG1KK/s64Vo5+gJf5xt3sV7k5aP16F5RB/KAIK//8vI1MyXHqVvhU0TL
BaWl000Fi9TMQLlo711ZUFL/88/+h5fJ4iqxZrNtptTpv7qipBNcixnXwmTP4ydTVhXdL2U/YUgt
/V1DyjfaSpKcmqWqz0HtmFezs1DTsrR3X1bFt87CmzksLqXX2cre15Ubh96Ar1bM9LiSoiuOQF3j
YZM4RUVAO4RaKvWG9/XPv0O83rLIdZPgsjNi7RXszV4tbrSDbcq6OKd0xwkDvZKpQ7fqu4+2ETfX
lYAaEwWYV1Mjxoq4oJLsisp7HDt4eXZb74MEa62KsPfaLHuUjxA1N7n0b6NcDruaGfSN9cBan+zL
dw3fgjlvnftchA/rkP91GAU6NxB3jrjD2/SHtBSulGrsaSyr+T6JEutoMWBOvWMVD54xfl1Jh2er
ovXYxY2bUlSejbOP5/YJFJu+tRD/7zRdcYMI5GX+gJeAsgUShNts0u+82MhPQxtd8JeTYAQ2S5FR
Ogw3E+X6N/ZAv3/E6zACl49qxLV4IS9/mIVG2M9KMeyj3pzPXW704SCH6pad3HyKpJ298Q3/fr1g
PS+uEhfpghN/tX44vZROFjnT3pqm8qPUxjc2HUiRmnb8Ysapzt9YPP/hera/HhFZBziM2q+u19ZD
ATmoH/dp59jv/MTJvxvL5F07Dtpo0MTOGxPuerp+9aWsDXnHcV3TN33o9S8fqId/14fcSbwGh0kc
+R6ctKYqHsGJk1o5D96NkbDuNL0BXWH00Gb1fUmbJqhMcdd7On6S2ja3Wk/uG+vS76OOO+OoDJmF
rRwD6+WdwUwMjC5FIBlgnDhEcyDex1GCZke5/c2k0RTS4hDfNa2+DbiqLvzzqP+ny6MYZifH6Gfs
v5q8IA/a2KlwyS9mPr0zjVp8dgJxMOyCBq2mDoSGXX+jYVNfJRnExT9f/VXSB5som2+AakOAYtIG
mPHqQwBHVkroM+O+g7VCkbcPnCeEks1WoZTrd9mCz2oovTsdk/1EB+3Umt5wK2fHBwfgS2qWfR0Z
qPqVPiAOid/9+f5+ezpEA7sCkZYt2Ojyz8uX42IAGQuzkXuXrcCxtTOLULiK9pDVrBFH8quPhukh
YVTtS9WZj3+++u/7XYdDrMeb8UzwJAzRl5dPu6ZaZEBvKaPwaDwYGLzfgb0IxpsMYx8UuZZa3zZG
E6DDLu/QEadx1R4FIOAUe0un/+2tPzdEuAfYE9vF0fv6VBtHC5C3vLSZJ0a66YOGOxkBU7hMRj4i
UdLn3ijt058fwz+8BBqmLht+ilN8DBS0fp3li8WOpoDcgj2cEXrRWTCIHxot6AHKp3ewh7H46gWl
OGpysWk2GTjZ/3wDq1bw5ezh8Fsl0FjSO9m6Bq8+gykZXUK1CYXWkcT1letlAZqZjoQOzEi1r8B5
ZMVpTns8Yzn/l3OC43m8k1oAECozxNR8vFFRvTF219rHb/flso/nTLS+lp/p5r+sf6k7W1pYPfqU
vIkokKsGGT09DZTH2oR6FPq+UxFxwIMpd2XlFvKQDl3nbOmVuKepNAex1YPlz8eAdjd2UajcCFER
U5E6tiQ4tLBYgfhP+yU6dKNF16pMjGl86/mub/DFOk5YFC17TrIUJ2FMvXq+bVUoUYMo3SMxyKLj
Wi1BTpUB4d8mQwKVIyqhNmwT2ZHuGMF42YF38wB85raTI5vXsz6MadzdipI/ua1NT6Ljn2cU9n/+
En7/FCltkoVkMWtRf319/vcqV6uUluzeoPizy9WMtL83PzSWCi5WOisEvmL+Avr4MLtWuv/zxX9b
NNngsEFzTeFQ9XLlenO/vG27TdA3pyTL0FwxHnK4u3duEpjIBTg80GZobv58vZ/bp5evxeJwAvXL
dixrzed5eUEKDJ0rEkCfiVcS+GbI6aA480L7t81zJA27CiMbTAVrKs7cODDDfMqrk6WYiCBLFzfV
4uU7J066a1k49aGY04b0NkU1pACP+DHxQDGPc8f+aqZ59+e7F/K3jwpJLKQx02Kf4fAjXt59QhfN
IDrD3Jd84TeyDYInUUqkj7GI30OWbaBjGjhVonTW5wCOx1YQqYVBv/aoHsls2DcukQtv7FnF+i2/
fKhrBhL/kD5P5d5e3/Ivb7GlZFLVC5qcqI0JsR1Z92aMZVH9LnXxR3yAJGJWJ4QTdbK1rcGtQsQx
7lkv0rvSDj1xoPoGPtauz9pLMFtxhI7WmMfrsSGEe/X8DM65hmP6P7nxgM22YJ2mReC+unG+BKt0
B8KFhD8hV2+CAkVP3mMDKjH0fMKRi9gnEqqkfCh7X4SZEOPnvivTeF2qkXE4xiCSbdrR2NpQbPeO
fQRhmCLAuuPuBF3uxLMN860b/332ZrWyyJ33mFx8a9Vh//rEx1p7ySxwzqaNaeMekUI/OzlSEyXj
+1JMel/EvvHZbjvjPraS7mkNUEc1OZU3mWZgv/Fd/sPtrEdTP/ClTSDPz0PNLx+AlgOnDvb8e9cb
5z2ZUrQ+rSm9qlynu0R4J4pdl3hXfkWqa4WY8EaJpbjwLyfPmuN/L2qNDZhD9hyjIwhMnpDzekUH
LJ8h3Z7Y4aQV1t0InJaJdeMB7Ve0liGsa3C/7V7rBl2f2/Y4VCZFtEs3hEs/wwLN2uWusiVizG5Q
b2zb/2EG4gTk06kOHFa5n/2CX1+dBRvTa80G0zOWD/tSUb7eBG6UQvxA/VBtlQTf8sGYDX1wUBWa
e6Iw5PQ5DWI2QKooCJgEU1qJC+V6aslYOmt3h4PVnKGsL0lxtVilrHa116xqEoc0or1aQECdUk4t
bz3qf3jxgYODgHMIOn0e+Mvv0K9RKWYoiPbIAmnwJ3BoupiESjwk5C+0TrdcJNjd0zjET2Td+Xey
zdyjpMV8QNHsvDE/rvFurycipnTBJm710hDT+PJ2XN5e0nMy2Cdor0+ZWZY3JdwfH828CcVEY77V
s+xQl+DJiqZ5zf/tzDu/mMp90gxgbzUe580KreNkEgd2CGC6NTc5ooLtkhYkfyiwVE+eM6xi2iTD
AN3sqzjTXzDJZp9U4bnv3xhbv8/5HGEtfg0BlLiDXx8nYFDMRt66wd5igN0mIpcXt43bfVCq/Hnw
IDTGeVNjKUpnGhtR8D2Nxy+8iBUiPycP2kRI8j+4JQ5YpMzTDaJu/erkmVV01emVR+hn+vbcQsU7
p3yvG8rKy85CBX5wleo/BqxKN8wLM8K/gVTtVrjhwk+5XUyscX++p9/KJlSswRNSeTQdKmSvZyDa
+s0E8jDaoztwP5DllpJC5FQX9vQ4U43KeGd33t+Jbf9t/fUfvjdKvnxr9MXoHLClePm9kZmCVc7n
7JA0sX2g8Gkddam8Qwbz6yCSorjG21J9TNssu6470/0Bfv0Zy9uSbdzSqQ6gv9uLoQLkIJYsrx2r
c2+MAHJZvghs1SXK3ENVDMA5QF6dwFFET9VgZU8sNGdSJFrvjacofhYNfl3K4ZeuKaccCCjmckJ5
/YtUa61Lohl2aYPAE1YpwUOatsFTRsgTHAoIVctG05GId0zCaJaBfQWnqdCdRLDIkRNUnCb5bynk
WL/HAhrHO4jU8xJO3WBaNzOxGOPGNIep/Uw4IC4z2hGHpYQRsR0yoL6IRNwnJ0/mjxHWpDVHPH9f
TQj3Y0AE26Z2SpIhGrGmygSK3XsmG8RMEcMEigf74569mz3e5T2xFJs5gdyB89WePjulTw70kqeC
qmYeYZ7pungMh2oQ+EkLFMcoKslTtMVkBKhqnGqVx9tKnSLbHG/Ak6/8EUdG9zw6aBFZ1ubfAVBK
AkTzCe6pGuJ4uB7Y5URHC4U6eBFLdx0/0OjzEzuE/J5CTksSuQWydebHwS0GXbSjPQAtqREKw0LV
NTd2MpBJpuqukttqWsHX/RisakTPIb0MgjIK+krOxjXKnAadjF27aJosl9OSMaIUryIT6HffVyz2
xYycLSpdoDid0wynTi04x6WfoXWNYojTJgal26BD73dFNoefAvlTiUtuot+Yu6SB9H4Yta7FQead
euDhMR22+fqgojw2t4xGYtFE5Xrfigb9/Funk98K8HyQTOcW2jj6lCYnlJdDrG7ctkyY0sNCpILo
t7zcG2tIk4XA4iKXYmUDTareCxbxK7uS+Ynzo3jjuP5brY0LWGuxbW18c2xe2cS/Ltqm3S4ogZcI
BEKtTyqP4itILQRs+YRf9GN5krH76HdGSjU1bq+LCQb67AXGgaZIEMYonKgDpd33P096r09Pf90V
exyfBGIB7vXlXdUNs3+zgNZp52L8rvIJXE3vtXdDH6uPDuFo+z9f77e9CzMcJzUWWMwVJld9df6o
8yEp3XbwQj+YgnMGYf6qNRP1CbbRykdoGBuxXa7wqPjULUVKrEwyrMcsQeKcmwsifocsWd67c0s0
EGLVR6eoSbuoPfdiFj1zRJMvHmaEkaaOCfHwrfmNJ8QzeTHBsTEUrsVew2KpYM18+cwQrDu11aso
rEUPLAkme+ufGtUQ5+e3uodJMSfJVYT/oTsQ77Q8Nnx/8cbrFxMgjCPGyxT7+BnyES0xMBkOtVsX
1uMnxNcjQDlsAbDFctTfZWc+x3nOvnsoMQQQ/tWWFTD3Wr9vS/ua2CRSTsFlOMR9d5BWcQ1UyXSf
FKswEMi6i0+79sqPiUuOxLbRXV0eKN75Ar6jmWbHbox1F1bZFKlw6IdqOcW+KvVdEEXESWaF71yt
5+tgZ5mtcELyqirEx8tQfKmJzKv3mbLyJYw4SXzx4LYqODkZ/jA3aNk4KrvFbOemAqZttkQIiITf
zmfYBtDp85j3RdGu/cYEofQTRZj2S9KWoEzrPsY3ztIniqtyKcuZXjptvZ1fSOdG+RIhuW+miDKy
YRmfITMW1t6esqxgSsNBfejdtcGE0qWMT9LGG7h1advaodKp7rbYBBWGHhJBUfxNi4OlUqX+eBR1
qsorD9DrfMnaoodXMS71YTTH6AJKqdjOZr2sz9p6iKqADREoMvLah0jZX5mA/DvHIbtqq7O02Mmp
NAL6jRkGOpM8ROpizaMtdWmQLblwlpDg3p0NKM7udjSKetpKJ+8SIjZMO9shhrU++akR3HVZjNEr
EXADQpYitIdR2S1PJb6TMUTbre6MSkMoIxppuECx1+02lfzGanTL7qimjOB32AJGG0Y92U5hZ5il
tee/ArxxEgrDmz6zF/XotQUSfyfykqsJdujBE21cPiKqbooQMGXXPCG77bs7z6vK4YAYd2zDuUqM
b3nG2fUUA31qwpnMbTfEaQqPIdbBsA8aWIXbqgBhu6dariasUzZVMrS2QNDqeiarZQYazXk+B/yx
qbogNTcp1NfmDtmyEvBR5/JdAAoSB5jPQ9h5aMBbbCZZfyg46GsYvDimIHNkRG8NQ05ijZPnfUtV
L66ifWakPpkuIDQfSpbZAWR6Ou+cYsjLu05oPEeZ3xs4yCcS6XD78OlaY+/FlxJaPOYY0hkfyr5I
bSTHfjSdrU4u9aOxwI3aKMbmSKqmh7YaRNdswEpzMAvZfu/RHsOelp2X2Yvwcw1+wa+W9aQIL85V
chAuILeRgn7xPcd/lG7M0Uzsq6JGb7elOuo3x2CAT7sVENYlctxG9BuLSqeNzK/O++1IQXa55dPD
qlKMxK9u7ERBczEasM6u3yKk6oRfE5EVNUzqnFo45GHuBXDYwSgWEY5MMFNnXiRyZ57YdCJuD5Fy
5KfBYwvCyLtjQhnmXamR0O6GZW3FjHRBn9RotaxeftftoHx5EFEE6+alFg74AztmK4tCuo0wXc6J
zHFX2wgOQdPUaqssJZxtas/BY9H1RM+Uxew8aqKVvzltXzG9VQOJdQEclm5vjQqMTRHZdNkMqo/d
pmmX9hNJD8rZYqMrydboAAtuDLA1xYblFH27xiM+noiX7PtwJEzpfT72/vfRM+V7O2/LZkv2KVGb
gKBj5xo3X2FvejCTcGfnktgwAOEdQSAp9p2N9IrsS1SZo8bYUXXvXdq97QHxxoiodwKSCdzFsP2D
qsBchELFmuBavhi97e2y1vdewg/dI3ZhxzhZhFKHmTfhOApy9TUTvlGEOsCkgdQBu/m9qWtNcmHE
jk/Zixjptq3a/4TIuM9GATgZGXLKPFGRUwmWtRYtqVOOq45tF3uw+VXPUKeSTWRHPGhTbx3l63tw
Kfrd0rUr9wPobnYJmqyrQ029wHoXgCz6wdN1ymvSrWZSF9kkvTdm0NhbtE7LeRy77ruULVHByQLb
JpSe1uaJwHDk+UuatO5D7ICC3jmOM1qHaWLoHyZ2xEOYqSnGs1YTK4N5uCQUMCahENKi6k85ONhH
KIykj0pXF/Nlwj4Fpw01V75XxCwCHw6WAnCZp9mk+Wa3skRn1hmHWhpmhiGByEoNSYOZaX3gxtKp
nF2eGw3+H23imIvi3jcBYft8wEkX21eytYryymB3unUCEJWhLpdaH2arsMeNW5vWUw6BMX2MjJSl
vFdj0F5hWFj0sWRvyo5N9091oOpr2s8YbXLGaDi7mbjLk8L9OEADnYCJmJi2YdtMj54Ejxl2BR5D
CODLiD9rWXkZeQdV8go2qIv/u9ETVO8GR+RO523C3i+rWiRRjYkyIxPwrTHwFiNrdGp9SPo+Quq+
BKm85jvoCEdylH4YB0JdtmRej/4GFZ6CezdNWJHEJGv/nt7BVO0nUQffk8xfjdxWQ4mS+nANnHS0
l3SbJYK/BbdPfZoGBygp4Kd+56+z16Yl3RxIMzsCbIAzZvrNWKQU34Ke2vc8Iqnb5WNDfBv5hxGm
S/4neVSDPQSboM3EVWuVgH/Blqn3cy1Vdj1S955Pre8p7FxWMUKMpjN9lWrFXoewCFDekbug/jBW
L2XQl9g6PB7rTY64EPlyIS02P2yxrmev4qg2ZF6f7Ba1kCsJa01c410Fuwr5YJrOde3Tm10UJska
bC8FsokC81WUTyyEJZ0QdgUpBS9CH90HZEdAwF0HDPxToZLRvClomyXXBMe4X9CuBTUtbwtOdwLz
PaMWEbfAeqxGPyeaeOyN00uuxil/wYEM+TschqCFwVItnbOzl7HTWykXtZJom/kBa9iiQ7UY07d+
8sxnT6j7mNHCfTW9wGFmLBSYeqmGg0vcLCynypT30bxYOBWpciPpowMlLkZm4kp249y4WKVBvdwL
psHgGoFZHHNwNMN+siv8OqmvvF3RDHMEIM6HWe31hnHMSsWzMUURv0upvm6ob+b9cbS7JL6AtUBy
YFHVKrZEfgUpiSGoWgAMs1RUVWzph2UqyfDzlsb+7pXJJPbs+QzznghDD1BUHLnRvpCJvrcDGlHh
AE0TS7OBr5zg3YTtcNdF2WrnWOIKJ5kOrlhXwYYiUyU5eUIJOxxLkyigPbMG4QLtiovZekEAKcHD
C01M9whWa7sCIe6bRo7gHMfcOGpnBBLVMJGvdJiR8rqqbcLNnNq3T14Z4bBNjdagIehreEkkuOpn
Cp/mpXI7A747TUvoPv4CaDou3D46mLULNCgXEvsZLDjY6LJOS47ViRHs08qYloOvyMs7ELiYOIeo
tmHhGrRFwcpmVGUfAF9aJwRo0XKBvTAmt3iKnRZZH+Q4KF+W+EHRSY5XU61MY2ubmFAGRcpB6OmJ
BmXRBeV7OzUJhi5T4RaM0VQ+55w6eiKn0BDs9KSW9mY0AGRsq9qOm6MNkBvfYCM8oIQUATBqB/G2
iCHbz4UEteUm6jkWhfeOQL8Sw73bu+bGslUDv7oETMV7iYm9c43J+5RnUF7v6rrM2n0d5cxDfp0l
AyET+D8/mrTK4iOw1eRW94XVXDODU4fBujndjH4R5FdytAmNK2kRYr+bmjHb5/i/HPArSz+eM5uB
esZP3bEXru1UndIiTqPQotNwlzQNO4ykbn3scVNb0ddOfTKLk6C3k+smTcYMOTT6pkPV9S4bjA7w
alPNzKmplMUDnzyKlhRJLJorW3kcwtKG3GNgJTCNLQ6au8GZXS8ErTKeLRFxiGANFsAq4TBFVF+k
/wxmq3LCiHSEb1mEwYtNY1GfolLgtcCV4dpH08wdfFWNBSXGRjAWcmCJwK6UCbFPtFfiBfzvRFSX
rUfuZPLcHO5MkS1fzDQnLH5Mk/gKvSnwuqnOeIRGw5KNydXXWxOFU4OpuIQAndICDkfQY+x3dNx8
j+2BxtekjFHeZIYrj5G1FF/A2XIqncbaRyilK6yrpVEAeWvZv52ISOurgwO6moM+2WzxhgjvlHhj
I4oLkCcDRIfSnvtq74Mj3Nhd09mkqEf/QdmZNceJrFv0FxHBnPBaRc2aZUuyXwjbsslkJhkS+PV3
VT+11SfsuA8n4kR32yVRkHzD3msTw1bBO77Gv111sQQK6U/Xp4GwB5KQ8SObrH1hX9k9wzl0VBKA
t4Zyn88GKGoVzSDqM1oxiFQq73F1+YRu5r03HIZmVqQFSpSBGLCyX6bQqrh0YweGjgAYD8C+wPhq
Q+9WZyuPCfXtRHnFaUQoQEJOLqIcBK3VDc/z+JCZOor2Q2XX3wjBLNShVb6dXzh7h0dDKxHuhrwK
3rvaOHDYbFIBnuOJGHFCa8myK1yCBcfOaVhAerb4FuO8u1MzlfeGPJJ5nzW5iT7FA1q/JFpb9hW9
TauwY6LfN7/CeenrXd87qT4oq83IkIv89RMQwHY6sVFKb6o21OE2dx2yNSQy2H5PBCr9rM5USYZw
PooJKPkK91Vl3A9JGtXy2wghAT+1o3WczC5/xitcfulKRBKZSeT672q01MvoV/B3q6ydn5nbySfd
NfYP7gqSrCUVEiksQdquJ0r5Qd5lxJoqbL5T+d47sj/6iyADgWgU6gMBjGNJfGH6+TGltrAT123I
dMsqeYUjOZ3jHrA84AsuKODEjVxrN7oROOmqDSYmOABg2JgZaMFOZBu6JruqUyhT770qjFuwxQu+
xJzlY5DMjO2efDRdc7JO2AmBzndpZwG6cNPqgSqouJLJrPFGCis8krrnurfeMoqR6rmK1YNlAB0n
zWTB8nOVa546QoaXjedn/XJoeLWIz2x5ar2LUSNizMiseMANPXfefVssAUiJsSVT1wJgc+SJib94
6EB3KXJyXgIULesJWBv8ysa1YmA/qdTZZ5l1lANumRGFVVfiLGOythO7I95jq5feBlPtu05z9qVW
ItEoSDieWOQdIwF7jbEwUyBMqpN/1zdrg49XoUzaNrm3mr3fx/JiL9L+ZgaSA7cjlc4Z5ZFtzsvc
YDNm6KBurmMpQB5GOcuuI2QifIoXJvylQ5DXvm5dTv1AtP1wCex0ag7YVlM2UmvmN4kvHXNJRbjq
HUT+a7JxXV7HvsgogSViWDdiy38I/hG9n9K8D4uIpL+S2XMP5o6khFO7FHF5CdoYLHgb1yMTZ5Wm
j7onQHSPLTo4aSP0kORpOn2VKwOGfcfGf0lGVgHdPWlEZfMp7kYrvvNKQQIKs2rBsB0BNq/JyHzR
cc3biiKLsoE4QZHUeIdpbLISnuTYirR+iCwq5pMmgdA9AbjG4WstNe+UzukltOb1emZaZdfUlB80
zKeoGAMtN4B87JeZXnbZDYbSB9wQSZGgzAvHbPq2SL/lecQ5OFf0U+wcUN4nVpTmz7xkwhAsduyO
R24re8S+wtjsYgXKs++5yuK7tOowBWeT5stWd+2c3zvzlVRTrZDHK4ep/La0MYk+pm2q5I6w4bk+
5oRCHkTRePlpJWyDJrEfynPu1wVAPRYn/VavzvymSBnQ5CvMPe/BMkM6EEvu1i3IsZiUV6YHyRih
f0mUwB68hlKRd+jxK2/mvuNsaAL4RMAjImK/NSI53k3ERQx3w7iiekdYMyTGbSwFa2My8CwiGXUn
oWmH7+vSLl5mkui+eVMRVJve8+3szIG7khIVVx5LYSwWVI8E0T4SEr5sa7ZDDjkKpXXv2mNHhm3t
6PKpdQfz3ForqQdgqUkGrTj/E62wqSeQi9x4Q0h8senqsQTLC9oaMtdc3tiVpmNPu6n1zwF/4svA
qlRtWmn87xCBy2xX5Wnd3voe45C925JmTmoEvf0GMg30ioW55HyJ49lfH9siRo8uagwq255R/Jup
RK4v3JHwbxwrnMQXr9fVm7MQ6wtNq2l8OBT5GoC1XUZzcrKmuS2kVUUvenBzJB6E3Z/Lumhx8VPD
Vtt46hkChmE2EUyLOrQ89BNk0WTum/LnJEISkGY/yn/R0Tf1oW2JPbkL5oXla42d+PtUzzZ4/cCJ
7mTMX7vhRyPQF4AcP4/KZJFu3DKwHtH++frAzEgRSk5UboL6wNi3zmpHS6LcjArcE5b3SNg5fnmQ
9PFPVHAj+bmmyu1jDlYOQz0krgfZBjA1ZkbFJS2hGal01xHW2FpPF034LYMuISVvMhLOBhzbC5m6
Fr/Rsh2bQtFqg9ITG3bepMWUSlQ/kdisp6gcne9MBRGwlGmE+cxencSi0wLe2PT127IWhUu/tChC
XGTrfsn1HMokRMnYJvPYE5E5Evw+09rj6qDKsvr+Gv5C3Fsb9r8YchvxGHsKhk4QGUs/ebyWwp1G
GFLv9UqOCqdj6mF+BX7rn+1xdctrkRvN29iKKnnr1QSKJqbUmZVYit5mw3dtCFXlzZWIJmpRlg8r
ddtMm/7cL0wyztHQzdW5lZ19S/yDejbEy1EARAuoK6+JYU+DcjtoV0dFIlREbbkEmP5v3JY0HmCs
Bf0j/Yx8yFoB7qEFv6c3DDDELbZh1Z1ZTIf9Xnp2be4wjQt9Z4slABwwLhPNjNMVw7fRKqBbLJHR
h0aiES9b2/pahTw3SC1NdqA2rAdmIW17iyp1IbcAQWpOrWAtwT4mNrsB31vqjmd+mPzrtAKOCmM9
Quw7hNbi3q4L/DfD2iySPzUv4SvTyxYEg9dUDFlUBeCe3zhvAUpEbr9LcVhN5660Aus5Tz17PQ+u
MwJTKAuyVcBa5URWRDYJ4pHqI+tG9ZMu9oExBpYoR9l6mWqKU68NJmpsPKodNQThFQdraVw4iVZc
le5920n7REU5MEddXX1vqJeco6lcgXTdiam+QS5E/deuRzNzB4DFlGeyrNo3v8jFd3TAsO5lPUgw
AGUHg87T2eOU4sQAiG73NAu6yJcL9s6hPvSZF2y15m0OR6NFtrV0zRV+UdXjcgMionld7ZCXksm8
3E36oInYK4ekZWyGXvpF4jMx+xKvXfQKavgqjk+ZPSUVreDCrLJfdgV18PemqOR3uxmzr+mU98sx
skyK+ias1DvDvfHkm9ERe22nUDKu+cekacX5+IxRCPQCpV6otoZvhmGvdCNUExlMRWagdr/1u0CT
rOOI166w1/dC6UGfyN2C403Sh53veZ7b8JApZuMsnwaoTx2ZOuLSxNe5JyNhQ95C7nI+iTl36IlF
lzfhV3a1S3pDt+gDwssdcuWLuqijpxYNEki4WczTz9BdYhIrVBZ7iWN8hKo595/3sHbUINsClP6U
ULz1/j4PRUls1MS+j3Vw8Y1sK94kwSJJFZh9cSiVATkkV097m6sV5MAl4GNIAaCldwPN6EC3MYaE
PF16vQFWIUH8i9A0+5Ud9NdpxknxgDNIXemcpGBdKB3HJOw4arVfK3B7zNUM5vkuTclbklP13rp9
IDGzt/XwDs5pRNBjwIBsVp1N9hZ5FH08aEuoH7T9RXwrGVQ9pjWIB3Zi6Du2MWuPVx/w/HIDWGuM
jzOlVcKLifcAOe68sYgtjl56ctHbne3l5ZEgptg9q3Fgne+pzPUY5cLBI9UdbvuvOVjzYmuQY7b7
IKjD9ZIrUizWLfNwaMa5rc1RNSzHEoPM/Z3uOV+SxXGtX2AF6J9aa+zLRKFOtJ/rlXvmbsXUl/Po
xu2REHoR3tTaQ6I0dwzoifMqGqKbSxK6Elkv3ROREjymVa2usZCyBSzWDCQoJ7lK3RwsFkD6zawL
btw08qDTWIoLsHHSyeCCRR0NGq/qvDPUOVCIyg5ra8MxrROQL553yCsbnamNSlIkecO6e5viX83f
jCbcjg4TFNZn9m3NPeqQIdjIUQ/FZZxaj7xt9NvqUELEuscmFlJiZCE8eICKetzxD/pNjkv4R4R1
CZLcOvvHwumsV9NxXG3aaiUFl5M5TWmzXI4yZsk2fjwUHE+ZZMe8off3TmSyBySDZiQubUfCqe/U
UOl8Py39YA5cJV4yS+rUgNQivHU8VtGVERhmbX9KgVeP29JfGGz2YYGuxYxqROrrwylJmBVaOWsh
JPBJw953BKOvmcVNzkwOmA6UorPQVfOIu9Gp9h558+Lb7IT9p44D742CaYSftVyDLRw1eLfSDZp+
W0bz+rKAzXPO6H9lwQoBzAPKV8+2dl4rZH+KxlZWCZTAyDkGCkgnYwWuVSuH6+M0FFOVlC7AwENV
lRFB1Gzitnapy/gwoFumfWrUFbLZp/NLX4nmB2Aqw/6UJSUhOqlIjwY9sd7WNHUZu2qh88QzEeTu
riVcqLCYj20ynNiUb+QswZwhT9y/UJziqyN9PfxJ5wNVfIiWJqDBKE1ErJmDZCRtcvZrYtINM+g8
Q/oyO2O+Y4sUXcegrnNfUi0uW9SaHI8qJL1HM1TWtzZabXvXGgdAWBm34MjLlADGmf/ksaqcqdyK
pizkyTSlvLGFgnEWqFj/nAsfIO40lVZ5pl4rGVNgv98XnL/jvq5klB+riXkNkzTWpolcDZkQUtjo
khp+z/AgkKxCAyvZ+bEzUPqGdSFzwXpJ3V95RtYgfXY5B8+ki6UKkOaAXAGy7Xp01Mj2HJQN8+ot
wO7UTkJ6VECOS8TgxQlLjxYKSgHpMzNXvCKP9dyTi5nt+i60v4IHuQLHFjNPx/+3dOMKLrm6PQA7
4+384EcgBJMWzRnjXZMyQyLDlcicKRjPtqUm/IJN9p7ZKVlKqyN6GFihs5+bkO56XL3zEkakwZjV
PRMYGB4Lwmm39TTIzy3PLGV7ln1xSCrd+X0TVwAsy/7zn3/6jwJzXjaY6vjBA9dDghJ+EG2U1VKG
E9uRfYPdE5aQq05SiJg1Dgi+si9ZmtRiZk7Ksu4vkhHxUX+JARiVCG2UwzaY///hs1lKrZFfNOt+
Ctz+fgyQpBFd4rgwMmMbXBhvrBk1ONvu/AC/0aSJDsmpPVTCeHD7Yxtkg3KrEG5dW9sByvaIUT5N
NZI40xc+xw6ltbrwossee1OZT7lwzUomZh7lG6pUU1C6twiWZycdU/YXIaQ+cm4zJp9lO+m9nMBG
bggNj1iosJQJdjqdq/YuKxf5qgBdX5MK4D7N1oQcfCGp77PCjE187jq8e8iXtgxw61dEr+MDiw29
s6N8zpCxTID2sn4Q4LaRkkJ+kzaXmi8pVI8UJmv3jViCMEpsMlkNgF03/7YCHWyWDSW2Vb8xZMYJ
3vuBJbYyaIr3ClTuY+Ysnv0wwqRi8418bnqSmZ7Wg+Mjs+KETpuvwQzCads3xvqKUgU1uZ1Jf2R0
7ZuGoWppMcAmhcshqqDrvuQhDIu/KeyvUqbfdELXrx3CuXsFQlxtjL/rhHxmu0t1BQSrEtglZ2y0
KbAfnVwu/84bSicxYp2+67j4MoUdOOe0Evs6W2/hH7NervzpnvzN8S93438cINe7Ef4Qpn8flAia
+99/LMmIxGVUOO8RnbR3vMzsl1jmwwHU3vrcXFNkOu4GcHSxJj90TL2XIDREliHS3bqunMhxNZX3
F3ncR/EtPxSPBtfIFUhvQIn8/kMNhFqMNqb8vVW22VnHzXjtD7r8BLN43RhazVOAwuZvroPrk/f7
VxRg3QtRo+F+jfyPjuJQDBROoN32fcsQW+meyrPw9R3aeeQj+JvZmNEzP1tg4M+EEr/y15CuEdXr
MQuFvYcdFz8Ehd3vVsIYl798Vf/rpwPnwVkbYqS3P95ADuLngq2ns+eEvTdF3fcEGVfdbeuWRJn/
+Xz8j6uSas8PkbXhKeDOQOHx+zcgWSpLb8w4tK3B/z72BCjjtl363UA22Lu7UKt1JBntlN8ut3Vj
MwEvW8E2Ol13f/5R/vtrCzBF2DtRSdoCLMXvP8kA8sr4tpz3KekQTwUN+0b2Ko63EWD49z9/1n9f
C5GL8NGxkWViNv54NDOLHFFTyHXviZZ2XCAHhZHpsQNsAhqrnu3u2xjR548UA3/57P9oL1Hkx9cr
jhASp774cD70c5SyZeKeJ0JVPpmKgX/kThXhRH3Z75xAWPIvN5Trfrzf8c4zwXaxWOFysD8+Zs4o
ofm2Trobx7zkGwRoBBh0skkz9Spqek+N0wmIHznsBKN3kPFrpzkwtqKxpyWyT3XkU5HU9kjCFRLu
IXiwraLot461MpUsKAe4a5j8gzGjVkzSkiipRBF+0J+RjZXW39wjH68hYZoOO4iIeAeUz5g+P9wr
xcxd1EnadqTN3+l3CGWqcSl+4vivL10WmC9d1KGqrBbONAJFahRiMTMMfTXE8voNNkQrMvztMvt2
HC3v6yyIF//zTfa/fshr4YE/kf+h7f7wQ6IHryrW2oexaYSzJ9d7XD7bjUWYkD3MJP1hdhuHb3/+
0P880FwablEXGh7kmwgf+++filzJ1j6En0NLAvOJeU9LZeYHT9Ro6W5lQX7rhel01AvLko2prw2j
EV52ZPn8N3vfP2bkf5+zoe0BruJ8udpEsftcH/l/ubsyy1WNzbrpkDo2croGNeCl6Xv3NiiyVdy0
oVupy0rPV9zxRKTOAcddLk6a3gnvsGBpsYlxwXskwdjxdIPAlZ0FmjHtXKbWYWCzlD3/xNY9x7hV
9MEd+xSQ7qEX9d3JuBxnmyaTNhHEfZvexArBBrzjnmFxO7tK31aIGsS58Dnnzjng1PQmWBmrJb1h
qrNZfQMPQTGPc1kreBDCaUBXELmGHusGsX3/FoCOWb5kUNXz+0bXjHHnflkv7UTI8MXzte/duQPC
JRXkdniTcauVW3+U+O8aa6QxRn4bfhZ4utPExFVgHpCyyXnL0BInhMb4evjL7fHxKAh53dpXgwYW
fkrij6fsUg41U8bZPmA0sFOYAjEcQKad2MoyW0Cw8jq8ftsusCNS50B5WQgAy8hsSU4by4s9RwaN
T2fr6S+lwMfjn3PYJU8mjK/oB+TyH+oTbJ02sLVsOazlIJNhyFqMqAVPa3Z1pv7lAOFFyq3371sT
2AbeE4AitDbUH+LDe69ZcqvqwyE7oFQT3VXw5TT3adMVvyrPapedhwkC6RbZmcPjGPfmJR4jFZ1H
xoLZ/TJhQDkQtB7YX7NopN+eA8RFj0zd5F1M0u66zeJs8i8FGiTnSwPZff7USdWVu44yed61ba/t
XRCx2UgCY1Pu9wvso9u0YcqOceWfC94A/bpb7TQj4oirn+/EbLLykBbGIu4tMEHhvIwqm5dj3/vl
+lk4yL2Jc4GSCcQ0DZxjXBDy4VtY2JLrOvQtdtLo59CQl3bIHAG4LmMqR2FXD4u1g8tWfSVF3DnY
TpiG59Ih4G2LKSslnrvAp4SxHoIJtb/X3yPZ1gHrcmqrAwuwSmLTXEbo43QF/W70rCn93LOkPxDV
RM9HzETzY/bsqd6jOdIROuS2+xRrFwNK11njr7apiKRfY1P+4K3BxKeKvbF6YznjdiSeKefTMqs8
3VIOefq1LYLslNE+VQByg+nJa9qQ11qaNleMejq/e5ysHPENlnhCd8fxU+TVsTkZloVewla6f7u+
rOJNh6JUEhhgiIVtfBmVmzAqvV9O6doMYNWw/CRyx38m9UuL96KIkJ9bsgsBW49pWuQ4uU2WEbJx
ze51uFluYDGXxbbuzRyCpcdLukNeU3YIrtJx74uqZp2qZ+aKrHzoYpD6jNdAQ2VDSyuqAv6t13Tk
wIE38HiNcsXxq5B3eAhpWNet7Yz1l2hm+rsRoDeZZ4Vt+pUX5NpcyzZp5YdmFsHOzZHaHLM5X1yi
lWccxu46TGff0eokJmuNduj4rmF0yrDQl2PeRkeievuKrN6o/znnE2vGysnoI4k1xJaM4I1tA0K1
wVw6XkByP0NjJMiE/rc5MpcQ9UWObXYxsBK7M5N1gQFLCUm0hCfV9yGv8xZrsYH55hBjXm0L7TTs
LOBGr1vObL4GWQdkyi/TUrsJ28rswVWI3ZnrBISuWR75tjsLbjQRmGFfPdtIm4ONU8/qEk2Fj12g
C4Ofa+4y3seJEhH10qTLfcUfzxNC2J3onsk4whfw0g+EcehvdP9hfJ1MLdwBVf/dL9bA3VNG0esI
HObb1vfncrv4VSvYB8sJxNEEuNwl1QxVpEzdbJdr8gNCp3CKXT1MyOusqv4Uh/lyIo5SvqMh6Yia
jxRbYLco/H3rwUc51R7fIMCSEo0lvpiINFn62HULgn8h6K0tvBvlBjFv6alG+DsEfYsyBz8sxTcs
hfNkdfKFceyob7OhnZ9spxQwLKvWuUHCaQFhH0RX3zC4hA8pViHSJ+OuMr7kU58HCUoWbtJIr+6X
2rGZqPUKw+CGgRqXu0amiIfMyew50ZSxUOmLeWZlBZlOs+JOiwerLOVyXGZGWwjXcvIi44xJB5Yd
fAmbMkgHrkawXrOU4oxTKL7Kd0Tq9zd1qxazg3KpPCbRVv2ISr978xmSiU2zBsGTmmbScT0gypf1
6pbf2JQIXiIKtCKbbi7Mq2H735yjiLDNGun/W0VNWm+XxarXpG7zbD5NeVQSJhSQSsj0xc+2K6uY
aotNK4fhFMsdTwUjAdO6sGScWn0h6raZjnHVEUbwj2UmjTPCXNxybV+yHB0gkDa46eQ0VhSS5Edx
b/PXR5+NUipjDZSSTK7BCsE3C+Zyt6L02RNmVQH1rooOR50b2+m+lrlaUVe6+fI4+JWOd2Q4+A91
m7HiqH3ZPPVpGLiJJu4OOciKNnp73eCQ/wyERjG/d/0fbUHdvpuqVbQnxx/WNxOS8kTeF3eqgt4V
vsKFL5CXIFEiG73pcCG6A4mZcjIuMMalXbJtU3jufkkZhRJIEgc7i39AYmArEOBKO+h+hDKgRpob
BdgDkbx4NMXM8VPLIf1aVUKTgwqSiOOHeO175G3kWI9Lvn5eIXlVm9nX7jN1W51vw4lJxAky2FW/
TuaW2q4BMRqAjEuL8ZVruZvZ9gkqkq4tygu7pvkln9mRco7Ps3wKsr5412Z1Hku76eQxrCFucmBd
c5myOXWCV4e9SruJNFSgM7wFCx8lsapJz07t1SlqXPkT+r1mx4IzTOyFVU9WOnP7qlvpTomOalTo
HFPsmH0YhPA8lthfH7razvZWjFCJMHeSgo7LQKm0Qbjt2Hur9SqaU7YA7qGcsPUZb47CvfQHGe7z
xom6rezd5icON8IlRljrDlrXZiSym9TeCAmi2GFZOoOmn0l3TUecYKur5usMu+l+RKxeyeoFmGG2
4TIH4jiFMOM/tX3kzeirx8l5mN01Cj+nIbfeFq8vLzXQTcy24iklUTgAjpTkeZo9uTnmHRzf03zQ
VA89BznWrE2MiI0rMjD6FO24Ets4afsu7tH7JFza8au3FBapKUVmTWKvOCX4M8aJYd5lVrnTYsYL
as+u3fM27XR6mpRVqousfOezY5a4OjG2x+/FuH74UaDLqvFadKn9GNmVvxNjDP4O7ZHUSL4cMkad
tnsdAkUgl6wRr+0dIZuKhTfgK/SsxdXREVcsz8oseyo4lX+g9c4VFxHYxcH0eDaQ69Zqv6h5fBHS
Tn8EzkogFrFt804WVfutoFFc952qmp8iixD1aZ7MiqQs9FZYFJpqJH+uXmoOp4JZmDFK2Gg8eHfh
uwgGom8xco4bY7r5Imh52AE762RIkdZgeAaaX7phAF53bgme5zN43pSNrTV3Yj+MTfg8FHmV7UPg
8vOmDL2eP2/H5WdBCnLP6ydeb6amgMcJ/Kc+laQapjx4I9/aUMPb7pogvGlT2JFbO8LgsE9XH4/k
rCKsfdHsInUmYzgHxdsOy/qIea8FMtiTXkcayexXiS6qhe16GJPT4gBOfJ911l2j3FrXPxDiLjT3
ec9Qf7UFWs4h4j6Is/bZIeM0Q3429p+ndilXKsbA31akSvc7yXNGHPHSsgSv8mG2dj6js3qzxt3c
7blTeIIITJ0vVbEu0w3rnO4bQCucBs5sT8G9xVLZbCO1OHcrAjqOntVp56QmhU/eEFE/6g2ZcunX
YMqCnx3HCXn1Jg+aS71M7gPmNxY8mJ2HIrxYNZGBSd4S+HeOAMmLpKg4rG/gYLTtFWmatzveB8rf
ucbxyRBABxShk5vmXTxwaN1abN5vZ28afIDFKgif/SazMPhI4J3nqOZLSq6tNOIRGU3V1rMRku3d
XAc3VMnrksSFTXyOlzfRm5XN0uZwQviwqQHBREeZFRLH76JWi3ID+M9usVDz1hvBuia+kyl9ROK4
zhptCe/q1vsiCOeGkA+iK3dU1cN6pEBP+zGRzYjPH9SDk+QumoYd+khCDaa5pFDMCLnK31qEI8G+
nBqiXmrXssgIcf3hFoS0VZ1JDVbfVnt0GQOPnfqRhnzXW9w043DTOMhiL13lleE9iKNw+tUH6TTt
CmT704lgW//RypUfHKioek59BG2kQi4oPq6xW378xZF+fZylImqDv8XH09QDuXlQBHezgpjc2t4J
hhbVLrcs3Gx+kA/ZjfKzOH8qQ0M0XsjpNZ1MVGbyk8B8ebU/tl62U0VuEw20oiK5raDDlnvcIJl5
c6aspR0nF5DUlZSl1I0oZTodWOI12VMJDhs7QDd5zsjSJ+yXfRhWaY6icC4jVrPSwWaJ9NKh6u/Q
piDct8wDPFZyOzHfNo/Z0CNbF/DtzNYz7K6It2Je+upLv3lE7Ii3fZVIAygvVfVmL5kiD+3P/fp/
Z0hU+qhXnEiEXgw14/cJCikrAfKAbDwgUGvugD58bTHsAeCfMdm3av4bjPc6OPu9LY7YE8ANiQB0
QNj6YJqPab5L4o7GQ07s5kvvKVJUCyt/MnIY92wr0pF0bvMGV2a8pd79m0/8f308AwBgYoyOmFR+
+HXHKGTCrNlK2MogWhobC6RF7/v6s/Fl/xI7ffarHBr0Uo3qbyzP+vXny/3x868bG+YjiLdBpjCf
vU5P/jWwYny6aI056sC4pok2OLaYwlCPnRA9DTuoHd1ujZrpqsFDQ09t2SV//gE+jiWuUxD2MxQ7
DlNp1/9wAVqqCRuo+wIeDPU4EuvsbKnWfo351ckDGqcvAe/iv0ze/4NKuH4qoyDwYCHrSsr833/t
DCueq1MJWt4qXtjYqPNk6mHrIk1ViZ1jasjyKLrkDjCNEpn3EyiJ6i/zn/9ceqh3wT+wBJDFrhdf
//2/Ln0UGczBfDMHSRnanIMQiNvFNuNktgAPu/XSQYqqn2Tn6/cqzux7ECpDv//z5f+Q1QFW0b3S
iEAVsIcNGZJ9uBJwWOrGcZCFLwbKMZPTSX+3dWvWdx10ZnpCteKKrWaaElwtccMvl0Jc7UmIzIbb
Ie+d8rb0jWs9FHXc9L/M0JZ4fonszS6ZL4r1SAWwTBsMwcWREniw9kOdtr8CX4actJYm0qPo0MNs
rcEp7cs6RyPC8k42Zt/6dpgec6hV1Wd8Fn7zhiA8cu+ifMRhEch0JPRGo13bEBCq12MpRuNvi5Dx
x35sYr/EK461cDNbhPwYnMFB88rGnZj6cXSrdzyi9rAxGrXgtoUQ9om5O0m+PniU8lJUcxr8ZTz+
n42kcNgoQ4oJPCA4gfA+XGsbzewiCoOFDH5zMiOJ2adNtCZB56qXHAXITVA285kYoGbTUFbfg40P
DkV7XZqPi9o2dtsc//z9O/9sDv59ALIBY/MWgbgUjNdAvP1+Gw6klmUWwLl93EcAnQyWMus81Cji
XoalAgAQEWeK26j0um3mER65GwUl0Z1mUMbDUQMFfZmJotAn9GyLfUC24xD/NzHteMdE3b9E+OOz
45IyKdqZ2uq+CPIcEHfOc/DWjkEUUrSK7tXqdZmf5xzBbwkRt9tnlb2mR9/FQ7AZOxfk6+zWqDIA
YiB1qdKFojBj3rcrVdoiExyLSVzwZZj6zNgj8B+Nl8/tvvTByD5HQ5h1J+rNwWZv00h/j6PdWJvB
yqObAtChn8CsD17dbtUlut5u1kzJx5QQQUeQg7EM/kiLC6lD7xuinLB14XmjN56YOW2dYQgQWzju
kD8sVKjiTN/DphvC9JrvFgI9x/vQ1TWjw7rTT37e2rxJ0eUspxDiT/gyOgCyMiv3UE0hzAg/Z3xR
L2ZqvG+9FYztpZ+Zu+ykBMyG4tVN5b5e2asgiO6R4Upil9c9idyZujODJixe9Wv0yZ/8JdgWbbY+
9TxYhFtDCwmTnKJAkhFpMU4TQWUUjdxIiBwjq5jmvmcLxoIwnu6CKY8J4Y41o3JAkHrHt7CmCWbC
pdj3QTR+a8vMJ5ADtsp5djI0sKPM+/04E0u7pXzjV5CjDJEuGcCcKAN84lPTyrF2Pfx4dT/lsGzO
jV1xmwcoiSbiNtvG/ABsikp/ww0AhBms6gCDhw2Y5d1kmkwswEO9xWdlYXlArhotD23R2+1GWaJ/
oxejAkbzggSuL1w532d93IVPBPyVZ1RMDkLxKCwl/hw1HlA7Nc4+dQqSMWtrdoILlj9+aQUNTt1B
Lkjf8LQDO4+LyNewF8BOVdpJf/pywPhULgalmAHPeO7LWfTnxdJomKywNi9V0Y9iwwjYHv/y+vpY
I0EypOANrik315QU74OIALR5a0u1ZmC0oOBlc6wfV02cC3XMeqq50f6fC9zr51EgXOldfB+O+PCm
ogodx8nl87zK8p4BFf8A2IPgFKnJdxlo8/3PZ9J/trd8HkzsKCYhAsECsNXfjyRhxW0JDQbbmwgw
yAg938ss3msMj1/yCoQM9KqpvIzxRFabMr6zGWJ3PrBkj764YfatEHZNZxz6iVkFLFkg0cRC1alR
aRIjkdtSCDU3RTvVNxL/M8ZS9X/Undly3Ep6rV/F4XtsYx4i7HNRQE0ssjgP0g2CorgxD4kZuPeT
+cXOB6p7t6pUzTryubE7OnaEQiIxJRKZ/7/Wt/Tnz6/huN8+XwJXoKo2PRfFlo9mVTZmftgm4PWC
Ab4L5gJlZWGA8kxrotgaqJDPZOp/ly0uhPXnh1bnhufBjE4SCBp6OGt80YGuHbVhi6JFENn65iqP
sNagW0wg4dZ9jlXMl43W2edqh28InTEa19oMEHlIfTy9DI0wWk9twH27rBZBONVsrnHkaS0JyTbf
ggs4W9ObmZqMNXOiIoGlk92Li4/HCVe20aJiDoQiXZWR5cDHofDULT6/ul/GPtV/7i1yEaYgBaLc
4diQ8s4P8qIrsSGPsWdS6PkziAG3EmpHTKSkSPGZBao29+EObydIQWj1yM9YKrJYPjxiAFQQzlAg
1v0oU+72A3Jl7DYDR4fFkg+BXvXRzqIOka3VoDIJkmVFpXmhxn1byk2UjK5eyPhJwHA4NHTMKnvK
61RvkB5EeATYiGE4tkINL9NEl/pJytrhMVBFFGzREFGlj0guTtkOyxtsexmbVdLStgnijbeSbeGy
n9vGzL7108et/q1gsuvyPb9vqvf35uq1/Pf5R9+KkrSoIGz+z+Ef6x9/Dt4L77V5PfgDnQA6R7ft
ezXevddtyo/+AAfO//L/9S//5f3jtzyM5ft//Otb0ebN/NuCqMgPEsIMJsN/+/n3/+3n9q8ZP/f0
2kRvpOu5nM8vP/ZXth4Yo5nRi1CKhflMuu3f64aEJ7L1kLejYzF4u8wZnPj3aD3ljw8lz0z1NRWq
EbxyNWjH8D/+VZ//immafz9P1cQR/Va03uFgRGKH2gGGrQ3yjvUaovHDwQh6QGVLDovHIbKxam8j
/dZvXv25Btp4db5hAWYN9zIZxM7mepWVd050zXZ6SRqGZ4BPh8K0AsCG3wTcfvWQiyetfDLGx7B/
lKd9KG7aRnjxGqYRechrjH6jfWsWb7a1D4ZLuiqGcv/7g+z/J/3uYEj+zxiDbE0JUuGj9c/HIaKP
oit+HoF//dCPUagqf1jMOZpj29QFFNlhkv8xClX5D1lBYYPSxJmh6XPy1N+HofaHympAkz9i7/iE
8tX5xzDkSzRXVKi16/pc5/j7S3LzY7Lj3v14Kf/254NgOdS8B7MiAxHsJSsCmbYSr8gv3+g0hiEw
mQkZ2VhXb4ZaGy8KJSVUWKef7091guQfdwVktGAs5FWn1ukTk+T3oEi/dqN2oSIEiun7LOmUT8ty
LGGgFB35eIYJE5ps3VuSFpCm1zqL1Mx/GCrLWVGeem3LEjLDwEpVEv01Jkk0bbn/1FsYsEw5X6SV
D5JayjahPWKVwDxAmpTDWkW5VtvhJpPZSHXw+YmFVq7sKlLvq/6iwE3AKh1FphQ+DlHzjl2CrwnN
Yj6WZPfNnx3Pb2trQT2BtyiqWkLN/W+K029CU+zzwbgcrORFtZQLvcvmvS8ktyZrt0qZBcvOSS59
lQD21izvSLPJ1jmIIC+UQaFGjXI71ULd+lK6g6T1ohIhtI8i47YddewsyLkocxbu6JAsJJKYROyB
RgDlfxZE9Q0rMgnpPuDLatzEnUSeuqLlayfOlnZSry2EWK4qoF+VAYFbqvnU1DJOH0ytGtX9GDxC
7MysBk27p0y4F2XnOnpxR/AvwnvcM2JYVlO1jYbBzUttCwTjspM/bC+XfZnhXrYXPonkbhZnVPXL
B4CP/EthPTp1BqcPVS1rxQLdHFJDpIlrJ6se1YGu8+gDMQHAfDXqerqMMW+wA4zwpHMyffCWVIMb
WtO6pLMLpSNUt6EobdrkrHBD/541ON9TA1JxMmkujlEvp2a/MPRqGYcIRzILkl2b0q9LthJ1AjUX
G2GYV/AHVlRX17klCi/g0+oFSb0jk23Xlz5FiBiNhFRluBas4oU1heUmeYNNoRMuveGVWlvvNB0J
nC9nbRnMmkJo2aKNrLUft2+drlzGToJnncXJIqFwUmbJWhc2/w79jKw2c6M93MSkJ7qyNr7ilP7q
4GccbVGvxja/nNLsSaqTG5As14L+alJ3Dz74Lp/GRjLkS7aYdFQbAj9iZR2V8UQaOS2EXre/oWZZ
DzYtd5MqOMKJPMeVFkG0aYuL3pI3PggkitJbWTMvtWLYmoR2LGCwSvDAZG1R6uBZGT9Pfm7tZWy0
nt2ya7JnUVBfXJIXF7BgERv6oqXrExCOuRXGjJojJiCzmUQfFy1CtgTMcl/myYqN3NIa/We4rWRm
qM037GIIXsI3XZVIwM7FBTnyBNjrb7TrXytc/NDX3yy5xsg2GA9qZaVvrRndGzTbBku51IzxkhjY
RTKKjQqRjQ44fjAjWsemgjqnxF4+3Dpwzxb26FzCIXkMRXwbCJS8hXYv1ABOlESWI6MFwKAKact1
TFKzYz6mfqLgYYHFLJPsoafOM5oUtrLaXq/910kwvCdN3FY2rHCfqldZbqa40PGiOq4hyRuCbDsI
xARklcV3q0m3sf0dboK5kOvivlekixqe36IJIPZWVdut7JwJIkHBZzRms0l7gJZmpvORRWNGrTBb
lcOTJgc7P8DGmmXc4IoxpebqA39IIHdYy5EmLi6TLwxR300TdZ9ZOn0GIVCIMNkISbpQzHYF4SG9
FvT8t6iXVsR5PYipfkTXft0pQelWA3DxAqhvIzcQYRTZWPeORp23DB9xanom1XCROM9RDJZSLa46
aO2e3UWbDNmL55hPTv4Y2o9wTyYXHQ8e1XD0oLTckjDCxD91VyADFtmgPiVVtW4c38NG/FbA3Gxm
MaYzCp0MKAdAZ0OMt5KabhNIC2OI9nKMAsPXc0g+EbpC00K5mC+KFpyKxqu7iHvw2bb6aFj5jWXw
srVTzFuiliFmtYbg71rbGm37JbJm7gaNfDXbKJp5o+rtc2vQWPI1o8KIB/I3q5jWMn1P0ghpwVP3
nU1OudYCBMpaEd+2Q/c1K4K56+rMz89+rPr81ikBMeG/MFxW5K99GIF0zqrbQsirbEJnphpMudbY
Pfctf6p1cDpyXkSbRnK+IR5gTzpoF72c3zAVDAvu9TN+vOm+G8KnWs+/mYF56eTibdRV8EzpC9P5
lvTLbdo5E0ZpQCNK+yRX7QbFJ5bNttrS9eZtjrjdiD1WaTm2GPvJRjbgq2Ch6TCDjMMFDY1vkone
2gw7ZTFZvVemzdWo2m9pNwAJoke0dCrtKTcz3F5m2iz9uLweev2SZJWKiAznz57d2WpUs5ZZHlzj
QMADyD+zuyxE8HXo5RdsZBeTnq2rIsIzKLAZBY71Ng3drmjL60iTdUgJUrkquwG+CDPDwgry51yJ
xcoMoptIG58yWXrvSJygBd9s9VG5gwqMDta0aMcjzbCSK71obrJUvCKnuVMxYi3Qx+x19CMN0m6v
qYcd9XXCxBILmoXCejfq62U2OJvGMpfotsAORagoqD99t2JgUGX/yMRVEWVfbhJNCl2sIaVblu2d
1ZcdDwgovoxJ1Rkhtxbt8D4Eyn3jxyjHpW7XOOWeT0cyN2fpMfvyEoy5CxfXJNujWEXSeJtWKOZ6
SqwrvUhuFHvGYNq3UQEflRoA6/kuTemviMiN+uBbPaDM6xzpWtOTt1q1ga/4wWLMp/iK1Qy6NESz
C6Tvz6Rs04yf6mwhepIeQbEsyqi4i0roDppo+Garm6qgoy05Cbpos1raSrfP5iVX016qafqYUrWX
HA3cB8EsMAz/zIphKVX2rrMhHOCJ593q5bWuI3DXAkq+rdoqV1H5xUQe3E4kepjCo3e2bQwIdo2z
DpteoLiahgX6TKaHeoW7eJWOFs4mp9kaAbhMKK9fI9P+NipZQ82vxYZjyNejxc6jnL4UPs/JVMiz
IsoRrEPMI0le6eqGO20cdpQYKeE4qCDVEnV+nK2hALLtHmuGc46SrM50V0ezsnBaKBUDWPg11J7I
RW/8OvPpvCbqr9J8QlZkApZKtHqN0BpLeUdqAd6LR8Mmz0nkb6IjYKtyoisRDCiHsh4sYxNtTLAK
K6UJdUQoyYMUyZBqfCxtONeXfqfbcy9cLIFowHxBN+yBSIpXlQ5rxwYy61IrvhRZRisZw6wOQXAk
V9ClKf7cD6JdTaPQ1poB70eoM66O/tgqhLCwMIJeXbAodhGEaFy37ZLpuc8t9VUp4bqD8ypR1TZ7
5rkdNK1LZnLMRWp0RfPm1Up5XJGky4se+LZLCMFSamKvlQN/ITW0ZbIEfUUSD8ZS1Om1OWqQhA37
sVHHO7ONvvTTeIUy7bKu41eLSLxFZTWcjZF0SzUUycKAau+N8B1cE/C8O/nAD8Ha4f8NrPdSa80l
82KE5nO87vni6iLetLq4EqUPbq7rryWE8F4vtNtmYGJWcnnfV8OigSa8s4fGWkLyu8/6YT0OzQ5c
2UVQECUKFO97CSN2h1D4firtx1q3l5Vk/9lPuuOag2G48M7R/5JyAX8f4T1MNEfj1ZKsZYoqZKHZ
kOP7PBncjnhUJCoFkw5lxrEJ3FZHY4g5+HKET4BqiRm/QWUSmSOe9BSFIUVIFsmoNOFAviZDe6ko
dbPQFLv3IIrs5+wuElJi3dXCekILmm8QTfD9Fu0tow97rq9+J6D00ffzbTwiYMJOUnZa4+rj9EAc
nb+IU/GQ10G5TEZtV6vji2TZbHw0GE/VMD6ofkVgr/aQ+ea1nVDlz9sdYzjjsfYPtECFGyvGt9rp
rho57t1AGi5mN/5o9Ds91LaBqauLroGcJiGhHaEeecCSbjpQKIsqk97VQlwhJMQXUM5Mx9i5DgwQ
Ik3a7fq8SFx4wDMfOvWwvhqelBqNmyT+xgDprJbOtqF37Wthu6YVtsQA/BRLcGz9ujAuRNY/J9iN
1mmQfQX2sTQqZ0ubzr6UbepoWZO0F0lo7nUnhsca1gvmolWQxFelMDYsuzB6hy8FKIZtI5ftVoZB
vsFo1a1MQp82onTMAHGmsQ2x9LlOEbWbsW1YjTOtXmDPlJeNn/bgUvOLyRgefaHvRjCxCxE5r13L
wrXGNbAcndqj1XVRtuTcEfAnrQCQpSxT5HFhzMG9jcNQrUE6IvROVrYu0zvux5c6LVVKzMbNbMQk
ZyVe0ndnB5rUz1qTkUAazT2xXQRMYOkXNF1LM3nVSt5GvQBTYvXBaqicnp+qWAZ2xqLS8grIszlr
nhCJiSq9AW9WwyqgA6X0AotpGH9T1HDaoQ6/yAwQfJ1gShw0aY2uB4QO9WDXN9mKEn2518LsJgyN
18agXhtZ8b6RdNizVbGSDLEo5iP2xq1lUSOe7D10edZbDb+EnI1KEkvZphOrAAHwobAtshA3QGyg
uzfZzCDadrMseuR1faModo2Qnf1FBQfGHqvvWC9KV5rCezN/G7X02dSqjGZottJZW7ODxQIyInld
NlKaYUKflK9AwXPXDssQ6Zs6MhBRjo5JmV7iOHtVICaSOcVPIXqWqbmE98BsQuZo4DFTChw9SbGV
jxIbCGcplFhxsw+0zuVoSy8x1ngWgk2q7IyZqYUm+GGCbcQ2BNoogSEarR1lFoNF3Xe7WE4j6XMd
SxCNmIvmpqSOnzUlGIhA3+AWvTMJhwB14NIkgzFpkWkx1lvw30QtiAtTRt8k2cYq8usJ64C5c2YT
vaJWL3kQ4r7EV73QW3NcmniI+KLrt438MkBy2KqlTrMPwSRmVDNvm4Vui+ehMyLXF9OTsKj1aeOV
z+wNKXRf1Fq18i3tWs0Mt3CstZOjTSz62zzxDVdtYGMUxS6q5SvaPVcNS7DQzB/ronrISuPeSYon
pVc2cH2bhaHUm3ZCoRiOD5QR9EXp1Dc0/xVWJiqrILWnAaZ+8YsG4V89VWx225c43me1eKwyFF5E
vyUb1Ry/V6DxBQbulc4KzO/nbTwQvaRsYb4aoeKi4lVdA+5zSi2djXF+0Tlxv5hAgiLygqYAPADg
Dkgm/01Tn2EwLrtJ3EbdGK67IH3ZAdy7KsrsquugQgzkCEC2uA6rLt0atn+Rc5wqGzXXMMP32hKX
pWy7ppytpZLdtGyIS6tF2G2BRTWjlyl7Fe2NUb6SiecOTZJ7lkQqcsmaRI5lt61RQEeKv82afV3R
4TP84m5o22mRo/L3jCG8H4FSzUqOxmsMOqWi61jrW/J+tPSHIrEfEUPmNDchvCC+UTaQk1lSAlcs
vkPsgt2ZT3uQeihkWyj/VblBxLIvawBm2NjMqn6g61et8vHViI1XS1jWNhn+BEW9BU5JP1S+Fihc
98Zk4QeRviuc0TOi9QWqq5ecFOpN2yTfC2yLC7sbu/04ArHAmeuqZkipTRj2gpx2WI9zhbl0cI5b
SYY0M6RSF9u0Nk0do0ErrRVqfCQAcO5YyhZOHql/VmFPv65hoaOrjb9W9SK+6gxbujBoKu/MhlCp
QaEM0KMG8XRfmty6Nf4bBeWr6I3aV/Fnc9ii+Khw/qN/8b+tt0HMJyZukq0MisVz4XX2cP3zGrOb
RmX5XjVF/i9k1bzm338uN5/8XT9Kz4SLOX+gCZqVURhOlY8y8o/a88dfqUiMaQQ7OFIR4PxVfFbk
P6hIW8jJsKlqKuXpv4rP/BVzvarPfRCNdiEipKNi86fFZ+swmOSXUz+OXMfNFIGZ0eNtm+1Ax7PP
eM/IR9YhYkpkJyvjPrE8xA2jcMfpER8X1SoHv5EBRNcFI4I0PywWukUVYlkkG+stMRe6vHXMOyFu
TH8/OesS6Xq6saZnu72Mre8R++ecvl/UvAn9VtEv/eCh87dh4AUWmxn8N69ReG8ne6ndW+WFUHe1
eVPYl3p809W7hP8SYrKbout6WNsIMVJ/pxDioEb7CqeCNU5wJfaWvkaCu5CTb1a+8VlfOk9GdF1I
7yD9YWHtq2lc1NSu8m5VpldZfKN3W+Ajnb8ziiWlrMFgK0Oxl1XCBjlO2L+qtHkRu/CNqlEQ3WXj
fag9TLDtk2dl+tolWyskc3CTNVtz3AU9W/al2a/MEl7j2nAuTYVlb/rkGJ6auA3GpuR6oEgWrXTj
OnQuwffH6a4ukcBeaP3V2N2MrOV9j1CYqfuCVBKaJgailRbfMLX62sbC3zO9EAm6YSE6/x+Ilf5M
kEubPJS9vJDiXZZd5ca+0u9Ffe+nV3G4AWEdg3a1l3zgsKElZGzF5KtSqd9Y1FnmSAa4KmsR/kgf
/K3u5+nG1P/AltNMlcDjSrIaKboyb+jn7af/+s95PvjbtFD/PC+c/EV/taTgB9B8t7HyYyjT6HD9
rTHq8OprKEkxYNM0Zeb4a1Yw5T8McDRzfjPOyIPOqOH8waSAthCNgmHSWdV+Z1aYG5//6NKjnIWQ
iI4XzAXe1hMQElz8StRFVAWLwVk0bdtTVDQvRFx11BGhgPw0lZ7ogJ06HLcARYzF7eDIR31YU+i2
4YQTbhAlXJYFi+2uSdkVyxmyiVg9Fzc3S16OLw8lDEZhGn+k2R7JlJOaj4KA289ahP/0vdJcGWPa
3sjpAAqtrlPYocXYbJ0wDVYOFbEzOsGjdt/H7SUfFCILZzB/FQ6vN8naiKCVjNV0WJpbIQvJJdUr
PSNdmcUbR1fJhwMyB0wRHU7HkdQiqYISMyIkTLXscwT/dbFqc7N0MxIbz2ioTtxQtmAm/X12nw5W
68MLqsqaVNpynLyEZJ1N40jTMjOEwzalSIFTsSjlK4y0rSe+TYNyd+ZKPxTGx5c6q4PQPJsmDduj
G4r/JWyzCp9ynJXO0gzhBuI1DZZObM9uzarh05Ws6HU6qGnZdJtdbPCFcvJNXUjpNWMv2qg2HS7J
96Xt54P7Q9JyfHKE3qMxJE9TM48ZKXFtAHyPyH6Jo7p6j81UuTPnEF86RUwEgFuzai2qlgg7WZTx
VaaHE1uYAgbtAoFneD+YvdZSC9CTx6kviBUIOuAqHvUk4Ec9Fq89unrrTS6zyMI6QSnv8ws4VF99
TAYIqmVs27wsCm7gw4eLSwjTv084jwT0G0mrVa6DlnAK3BYoI9maicgCPiXU4eLzA5+YFjiwRk8c
tg9LoaNRVeBRQsyqkfhXWhB4sSaREA6PsW+rP+Wu/rHU/adteJZ7h6+LSQMeyY9C+11HLHd0mXIP
WwCjPV00Fl6rrjeeiSd6H5MU32tPZxeE67lc7V/mgY9DzpHaCPR0Bu7hnVVrYOxON+leJ/tiCTiv
XlWEHJ9J/v3lNnKUj6kOhQs8oOPxN83hElXo697QQCYq6zq7cjK7XFgkarrTBBb9Nx/bx/FwkzIl
IIF2jhRzEqFfcVdhFO4Kv7/pySi/6nQ/RPRZ4bIHCf7w+fGOmCUM0PmAZBojM5rXxcdQiowkKl2Y
HDDKEmRf9EvdijgITyEv02vG5EuNrnjXmqK5h0ZfbbDRa0vJyJMz0/rpE7GZbDVLA+HlzEPsJxMC
5bFsHGxJJ8hAmjbUMsVVkFKu61NcpxnihQupBeoV1KyZKZWJLfgnFOAdn9czt+TkM2cNw1vDG2s5
RxOimWu0ZBGdeKpEZ5SoHXdIwaOR5AbvkOiLpdbroFoxuy18i/Wz09ZQw8kVWXdAS7zQ0vaaEBUx
sgH2acdozjyzX182VD3zIgYJl4EIUTu8U2ZZgkTOEsMrRVYuzIi0zwINn62nZO5EqI+TRg3OfCVO
HJMUMIMDazhxNOvoe9gKPTeJPpG9tk3vTLyBt8BCs7u0NL8UTUSvR6R2eOY6f/kwQgmbZUdoizWV
ZtzRMXUzCkDAKrJXJELsYKZIVEjAuxZzpC60qjd4PtoSmz+ZxnqRuWeGwanD60Shsqgi5Ab93dFt
VgsMZjWxViHA4k1TCvUBYzVhEthryc7VIWhCfJ9Rc8oyshPH89UC1icggfUo40bjERpLY6jVVVtm
pldBvITCCOcaiwK2/ZI0ps/P+OQJI6myFQRXs63j8ITHsSBRsZtkj14izWQo3VTYaN4o2DW9pIi2
IrDdrE7fWTAmZ6guv3zneFY6aC226mhngC4eHtuKnEjpyf70mqZu90TWoBMdxuqirGn2zFS1VcCX
kI1hqZ256l9WakdHPnpMNf1ltYHD6bV9lSxtjUVam3fxUqIs9fn9PfUOzDmq8/eNxeex4hEjcEaF
t5U9+CGEweFB9MLBspcBaRJrUkujC9Jg9DPD8NRD/fmgRw/V4cva5BYHjQD+rhU0bZvcz98mWb8x
aTjRV6ZXMgQYTsC6/+4aglvLSpvRorCFIH718KG2LVG1CUHKXgEO1RPMaZc4JvNtkuvdKpcj48wg
OvUoDXBVrCMwJ1FfOjweXVNg4WDHPD3LLddK/ATijvnN4mcWnz/KE18bLo01mc3iaDYcHl2aJIFt
qfDZeHmWNV6UBB3m5472cY1ewBkBWQqT8KPB7ojGkgzAFQ5al1wO1TP3+CileP4AcyY0b0yZPahM
oevwog1dRk8CgsEDp07gHCxZt4tovhCPmC6torSvpbYj5jRr9SVJQP6sVUHONuIDBjYhr6hvDgge
FXl75hbNL87B0psTY0OAJUuFPIt+//DEYApBt0bF6XWQIBYhurfKLm/RIKoL0iaRe5FfvA3VyMC6
4yPPrURFbYspMFe0/reXRZwLKwN2JyxqWRodnouWVsTNkZ7i4Vfw3RYDAzb8AJO6QUCJUprx4+cX
f+pV//l4R9NZzHsMoLtT4NSL2FXTGKZqXupkIZTRBjOkdUsJ7PcMwD9GArcZWh0FcGoHRytaHKZ4
hQj3BF0PiAX2pb0xSWuUiK1cGHIaAXaBWdxWrbRURJOsP79k5ddlD0VTqqOYK/HAOsf0Ojua2MTZ
vH3Qhcwt9dPyUpEBQuiEitHuSCm7I81x83n3FVh9ddFo/rDnn01umjkIHrSyXHVlam7NWi/R5JTx
mbnw1BlyW/DKMj2w7NcPR4GK5L0GMs1LqyTGe+ekZFxZaeMKRLSrsbLNM6Pu11HA5onUKT5pbGu4
rsPjFQR8dSyLocZmdrcpcgc4Iyx3BLXbKEPjWZXG188fwq+fUTS3hs73BTMkOv2jI/YswcbEtBQo
LSFqOlrKrlzlw9bHgo5SULlCKOimtRI8fX7c+c4dvuscl5IKNxUvi3J8pbqvmvRjfAVQvBrdBY5c
uB1D9MwQ+/VbxlFwIul4uGZL0PHzE1Jp6MDRiM4xrBu7JIkY1Bhxc1hQtn5C3jrBD9mmNPzvgLbs
M1+XX0fPfPR5ZaSzVdXso69L28VZX2Cs9cimdlilg/sJ6fw/pqiJvUDE0plvzKlniTmCQwJU5ahH
z9KvRz+Aqq16ukMchRAhEdBTjgoozaADQV4kE9WhmdrTwfz9p6mzHDOpd7IYOy4JaiR/Z3HIkeVc
768CLOhenaTtmaP8+rWe96hMCA5aS8zb89//tGFr6e3byDxUz2E7tIRFhhZUjC2CFIzEn1/QyUMp
lG8hKDJ+PnxmPx1KQz3sIx3ngZXkLSjENq+HSW6AFPx+OZXC8VxRoDfEUpa7eHhVZOm2oZ6OKmUF
jKx9mnyD1B0gtWkowY1d8N+5iZRMZrszS/cPkPlPVzaZPnA4A+oaHvDYrQVbX9WJA1dN+M/nN/HE
mkcFuouZkVGBmVk+ujR4LMLJmgL8TU+cVmeXthvwvV5JTT8hrh1wQJAr4MV67j8T86Z5ZQYRnxQ8
48yZnJoHsJ7LnA70aTyJh/dYnURSaQaJekPeJqveL7olH4/eU+TqdYSv7022Y92MhuhXTSiBA/z8
RpwaTRhjaCrOK3nKhIeHz2Ny7ITvKJ7voHh1SmQQYxflHqbzc5a9U18QB9MefAXuOwvpw0PhTqbL
7DOvYpqPtpoMBzZLAXlkbX5rJDiHB5lIp88v79S848yVOHbMps3a+PCYEUg8fAn6PJePAXwxqbyY
IeLrAi7MLc2JbkGjgFweAX/+8yOfmmGZdLirmgwE97iSLEKt1Y2SjJ64RGVU4ANZZr2So18vwmUX
5OdG9MkHaZsa2A12vXjkDq+0J89Z7yXuruYjbSIPBVGLkYcrQljVMzPQEbR0Xpyx/+F/rMe5rQC7
D4+l+bKKWjri5aml4apsBHovjOGEA+I4ENC0JDSP6ZhvnVRxkMbKzmWl2o/AECUM6sA72N1gYAt6
nY6vbC1ChUjqycADNw3xpmdZu5bTwvQ6LXqEO6ptZjnKo4pECeB3gzmzCUgvkO1+TTQHWb6pQ6+g
pixFCG2/jeLQ2mbqVO2M3kYBbyH+DYDvrD5/wB/lzqN1AqT4ubM+V+qozRzeBdKo5DIIQSB1tSZd
Zs5IfDYKWoqHptgOKOU9Z6obUIuSvvIRtq+6OkjBuic4EWohFrHQWlJkEEt18BV3YgzbZYi29cx5
nhgYB6d59Ap0Xa4mZNCwP++JNTeJGbqlDlNwqOAcOv3EmOdQ+NjgxdvsUI7mMmL0KrK/2CX1lKou
7HR6qJIqeWpontEqnqbo998xipI4QgE783If12tlK+h8+JuKV2SKfYt0p9nUvmOsqjJQ1xNRXWcG
/slbye7f0NgDQgk+uj4pyG2nMSXFqysluIrHFNkcpeRlV4/DmUPZp45FSxFLKYtuFCbq4egin7ri
hvWUcrIx69xRhOFdUBKDDDUxjG7gLlg3TiPfQUTsPCNJoo3mk2kZpaJ8KUmmCoX6Hre1clUNTk0W
bhiHl1NXYAARWmVcaGRdAkhvwlq7KMvBcSW/gHVdlM0ShljlSYPT9G5vKbC1pmygS+P7ZW+4xB11
KnyOHNglaVbWEwhxlS9m6BsXviQGdBf4sjFDTXV/MzjAEJ00J0MBBWJ7LyyKJQuqpvhWVfo1COjS
8Br6KCyRNFDNVyPVcK+PhqZAqzGKVKwVK8+NVWipM9md+BeQvWOQIWy2kuaL46cJEiulIny8MBDK
Cz1ynnWV8ppn5eb4khE10SEiUbFyG22hurbUqM8ZCM505fRG1TJblrVGJnfcfO3x6dxDZlRW2BP5
MSA6+h5qSPnFGSPMDi3LrEWP/54yECL1XBnG3G1MrRnItg7r74HRRukCXx0Ac/yMAwnCXVE/25bE
Qteu6u7x8wnoxPcUXQEDhBdAoyJ1NEIgwzpWK2rKjNBZNkluvoh0jmZqBW4gPKCLjv70mTfu1x4k
Uz+rBZuvKTppFqCHwzLD5CYg+MteMkUtIkySzpIFOn+HL1uvKC8Je5gZzKfRipaQ/O1DAPmEC9lq
9AKrJKLROEqR7k0kdyHHtOovIUCNWxxoUbnw+SR8E1JtPQ4EJ39vtZG84s9v2qnXSqcqqzBjI3M4
FikZMVH1ts5Nk/MWuGflICgFGb1saCOceYVPHoplDl5gmgHUMQ5vlSEE8chdQ8WwZTbMS7le47wt
XqaJIfb5Vf3at+axGOC6eDasN1CcHB5LDbmctuxkr3YQWWkklu3kLFQ3eGwv68Jqr5sM3ycCS7Fy
yPBbVtpI1hpVyws0t7lLoGG/JLkTyC5pZC+fn9ypcUpDHXs8nmkav0dLzMmuAXRC6fXI+C7wpMDh
Zg9lukXTVAToJf0lCbxnHvMR1OljiYLoReWzQL8CMcvROO1bXR2srla8HFU+XPQ2b1dVYuKpzdLY
LBalFicYSoI2xCE2BI/AeocnIkP9+16gmJ+toukTQRTAEz+/Gye+kezZaApQ2mDVf9wcQPha1nk2
UNiSLGtlRePXumx1d7BlOMW1oZ4pM5y4+egZQGSAl2cVerz9ZT2jEOJI/ikJYFhHrEFg7JEDkoJD
8yZJrAgDI8P/82s8MfK5MCrKDEh2WMdPvJrsTuRWo3gltAyKsuTDTaaD9QBvyZlDfcxyR6swOmKA
i5GLsOSYxZc/77yRwxeo7rlA1C8pglhEyD5QFJiWjYKZXPUJVK19euITW6nM3uGFy1eSGOOvVl0M
Z4bdic0cywLWPvSQ55t+NOriuncq3yBaKcwdwbuIbrDLwuminGPBY7nPsW+hRUfSS5SsEZ+TAZwa
W7QI+RqYbHiYDw7vxTQ4Kd43ajlSJpR1KcdXejWsVZjhFyk4ljMj+dQeWgXI8bEAmx/B0coSzziU
m5HyADDK0qPtpCIen8Q6kjPy9ogHxvfVQohvQC+xq8eYqCMvJjPg89Gmc1VHI2B+kRjbJlst5N+H
V60aePmx5qhz0mu0AtioLqK+UzefH+XEo9VY7SOop0FhYeI7PIpppZ1SQ07zjNRUbotRHTGQYeck
FXxYGbaae4ncVdtchw/Tij49c5GnDk8pksoZMjp2z0eTKA2XMCX7USOongKTT0oZMTjwZWM/S1Z6
lxrAP9tgVVagn5V0qs8c/tQHRuMZWxa1LfZ8x0OLNAFLjlqqThGuAPjTqblr5c7xRpuMyKazx81c
7aa0NtjLOXdwRfkkJUaZjVoMGnxZwI7ytMi4s8u+PHNyJ+Y4FuRIAGaZAskJR48G2PSEnUZTvdHC
CBaCPb+peI5braY9k2hYgsZpOrffPnVQna8ZxXBHpjR29HUfWhVNkQm/hZz4tqqSvdbm0wpQebRJ
yR7djc255tj8iI/HOSUahDfsdtB/z+/BT+WxWHdCvLkc0ek1HO64WlYq/hUK8pW4DCEVzW064mnx
Ea2nUepma9jwkDjVazrbNiQDbPDn78SJ+UajPTmDn/4vdee1JTeOpOEnwhySIGhu05aVr1JLNzzq
aYneg/bp90OV9owqlVO53Xc7F9NHrkCCQCAQ8ZvA6LWeTHxRVt5Qt40D4SDtPgrfw4R1bB76pvOO
Tll0FwLOmWOFCadWDnjMKKycNKLymPKRRAt7l9oKVn2D5609kNZ4eKJcCOTnvi4pFRqMXL5AeJ5s
N7yeVaFbxEIgWedbC435TTfg/5nX4i1GlA0QDyQ5Xp/NE/nTp5wFKCcnJ1vcog1rpvuXD6zY5EUc
FnJH61ffpqqh8YDI3naa7YyqHOypekIELMOOnVvhqq8bSEKH1x/i7IsDXuAUMfWypzjwyzOksUJ8
3eIZVojuBJsas4nVf6hgvUFlzcS2yeo//8GQFAQgwJItc7d++dqZndaYm8xE1jXRbyobnUQv6p7M
HOodcjcL3tYTpL/XRz0b0bgBgArkBoUk28l2qjsXdxA7YvHmMrpuC4jYcgClgftfcxMgsI8zWR3s
+WIFRvPweg8r4LdNrKsO8hoSOVbmevsJ3QN4mnyg1x/v3NYiSaQyDBANy4aTSdEFnp09JL4dPPt8
73Xy3ylqZ7tQpeIWefPwUnAxb3saXMBxIPHM/Y7U4SScgfDo3TV3nj5CcI0F1br1cKI6REHdHCPZ
fE+x37jBjjh+2+Q1HsPY1iCzGVT3iOxgjwUPnpxvun59Fs7teBqZlo3tK9Cn022ommmouNNyXURt
d42c6gjkbdlpX17yCDu37jlcgWxwthsuy8tFGIc9HhpA7HatiP07H4NlirSrf9TuXO5aSPS3scQA
5PXXOzcoGo4+35g2C2D7l4NmGJOnsavdHRzbCUHS+Lhq/OlpSuK+EdSfHBV8en3EcxP664jmz3/Z
3m6N9W/UMqJXhDN8uRTyNGCKXWl7/f4fDAXynwajzxtaJ9F6xt44q7oMnEDsY2/dujYkvRbRmR73
kdeHss319nT1cgNg3YbMJYyGl6+VyiRWdjdhYpVb8qsXo4UCovR2yGJ0wpuBEEqbY59wyTsiYONs
MRGZ76pqsQ6oI2o2FI4CgOeb6yYvu3212gWmLtSxFyT+Xn/Uc3kc8tYcl08i16fgjSzuYwwLNcIt
YvHpYsffqsHubpKua6Gx5vnNoFZMzOvE3gOhcy6MfnaekJQ2KH4+zamlZ1Uj3RLXCPzEATq9KJgD
oeitEaJk3xxB5UM/LbNPXjAv/2Aj01/ygJyRpgHtf/mBkonamIoKBk4U1QcriBEHQMpGN7a+MNSJ
0ObzMRoG7GW6iIx3uvBwz4KuMLOoa5n1b2zorADL+3UfCvvPJKja+zkJsxtUEL6htaVImhRSPrh0
HIvVARKIOmQtrGMUqHinA1kccGzf2EVnbTwu6UB7iuk25rQ4xl5pIfwQTVshWvfC7jkXGqhacJWE
isAh5bycsKUTxYpyr2va1vMhQftqLyu3vWn9ttsOcT+SFSC29friPJeBQAfk0DH1MZAeJ1FQimXA
53Vi6tohvc1p/WCGDe5i9usUi3Zr2cnCfRxKLz7WuCjejnVtX1iiZyIUEcM1PTOy3N+awAntqij3
iVCNQBvGBtX7tgn8L+mMysWFtzVR4SRqvBjqJPwqF8A0SkgEwzHLrwGSyK2P8vdmRPsTL7twfYcH
o7irvcXdIn6vj1UZRjdlGssLSdeZoEAnjVslIBeSoNPEdtY2DWiwZzvdhsGXIhgeYjcVBy+v9dEf
5mFrlQuNPU8I4F4Iy/2TeWBrwpkCauOcutDmyeBPVmm0tu0uvgJEgWeZo9Wu4tzfqHFEyo8EbT9R
YbwupIRRjkbiFl91/wIq5Ux4olAKmonSCZ3T055pmPjL3MU8CPJZqHKEsXudRupLQpkB3Us0u0Gc
i42fIkPw+hScW3S2hUojJsyQ9E6ZKW06W90oCE8FvYNN4Ij8OktCTq1O5heGMovqdNFB5TVXGI8S
oG8e5ZcTuJoKLFRq1ndWh7BKUSXYOz3SPP/khf4zikkvfxmlj/2lmpzO3aGRQpBSCfFWjQ3mdMK5
EG/PlVrp+FmOoRnCSlYnocoPIr9H1Qm+S7Xobx5lpy35JX4ZCGVf92NOfLSROrNiBBADlII2oaDW
mg5AJHtdJMdgQDfl9dc/V5oylXCIz4bww1Xm5fsnc9e3szlveF7s0Az8LpEN9Qmnaw94v3T/TqPF
3ei1Wu+nuqmvk65PjtmknQtx3Ez0b5+btBoOC0hy+vMvHySTaHeJGjKQXaFKEaGAuOskntUUYdNr
IcmMLry5+YG/DWj6GxTmCBmnMtONVJFqZ6hAjfXOlRC7VDWjYT+p44BQAJfHtbpHPz08ZuPqYSoD
TW3qkvCQzn3+mHTTT8Luf2VDnZ0A0P20TfkeAPleToBaYPp1NXs6yRq0I8o2u5cDdpsJ6QanZ64u
RLOz44GIpC9PKKE+83I8ZLZUsdY9+2sd0JaKvPXYF227a3u/PqjEH4oLa82oCP8248iw83lNhf23
ij6ml/Ek7A7cnLuqvQV3Z9vgA4jTYvR+rOJ+59XUgcNchzvUkZxtMeDDVg1peYvbZHWvdNNcI7xY
3gUuTL2gcJcDZn1iN1FJ3oyuU11NiVo2KAwjsuIW9bFVZYJxpwwOifDbtwWcv0OSVg6AD/9Sbe1c
ZHTAzdBe9NDzO70XiWWsG0Rz5c6ScXxTFtW0g/Habf20vZR9nJ3HAB6PgaGDwDxJPlYXUcvBXeWu
rMt051DN3jlJ4h2ROuyMIB6V7DxZrjuscC9Ey3NrhgYJpxauN6ATT0aG0BQGHW5KYDH9/ojSUP8u
9lAAGJws4oZgWReIdOfelBoLBuhmX9BNfblGZYODQgIwGPYONmx67OQehds7wCz6GmXd/M3QyQRt
0qV783p0OPuivwx8kobno+enjtuyGXt/QecAd1injsFiNrjE1an0rl4f71xiA1xYUrEzN47Tilai
cL5CNdDeAanNfwSqCm6Qs+q2AXZzD/Qm8/uShbtNWz8+TFl4qdd2BsbNVYdzwLV9hVr8E8jil2Mw
szNW1NI61A+c7Mobq78kPtn7wFf9sTXA7MYPsKBZUMlFPdA5BJrmAVRj6653vI5WtZ/dT20j31gx
9+NR+T91tv9rdDx7UAFvNv9DK4C+zculYPeitdEmNd0RAYduXgvEL0rnr3SVy2HqmhXB5jb4XMS5
d5AYdmw83yveWlHSXTiozm10ymHcNXx4XhznLx+kTFS3xCGYrnnu3YeIizAMCypy6BpZD39/Vfw6
1MmZqHJt61lBxnJt7sBICubbUuTuNd4G8Y03eN5xGN0vq7asQ7rM9PJeH/7plnt6RHK74U1d3pW+
6MtXTcfMClVSA1PKY2c3OUu5HyZMyDtX1dcDLI4PceD0d8gYGqhythxjq0qum2DF66aK1AfS8r9K
J8Nyo3JvQC6qnbJn/w+yugUxSKHe0MNZvonCA8OdIdZeurLfOFOu75Jhtb9YVWHvbbwGSAF9zmeV
18c5xDsBNdzqLqKBeEA6IDi0VSnvFInCjRqc9jAUzrB3bJTTXp+Oc8UTA3bno4O1d+nuvJwOPxar
EpRn4cah8gzvSO2Q9hqpCQ3px5Uz7baPphyJaIWzODYUG4wsu4cgyIePzdpAa+MSv5GJN20aXSEM
WQJICrrg0dwXjv/gWY3hE/kmcZN86uWziq4TZc4f7dZsCCF4JsEOdNi4T7UR3Cps8a6msHWdVDjF
697RV+XsRofJ1c5VC6XpW+SqdtPj23Ww1DjQJ+z9LUYPxZsxzasLwe/EMOWpEMHm+M/Dmjv+L9GH
ReZW9gAkk+N8eI99YbqDGejv+imOtpgdyLuxGfwbp1zae7Kx5sC0T8jRaG+bSnd9W/sZZlw+eEmJ
nNRuQD/qsZ085208YLcpvaxC+iZbvq+55+zV6F/qOJ0LCaDMSV1DAgJXspfPD+xosp0SbWEd8ehL
mXRHUMw5Ujl+d+FEPFPucMnSUXwAJaKYupdDKTcdg2GkvYi3VX5A4ShFdmYo3zS0GzY+6I3dAgH5
/vXVdPb9YFDZiAMEpnL4ctDZCrj0DrSvlF8MBzmq8nGa/G82gLQLpYbzIwER5SgCFfBk9/bLSrBL
n2uYYKSuQzoXSO0NcGu8Q315KZU5NxIGLFQSDIEdHMLLd6LI3MIG5sSbdNFcYziNQt5oR3vHn8SF
wHF2KA52zi0ATny3l0OtLZU+oHp8M7cG4Oe1xcHvydzYlO2FpP7M8jBsHG7oNIj83yBEJXbJXRfR
q+n6WF/rWMZHZdfdFtAtrPKcTvMiLvYAz7yfCYpSclQ8URJfvl/o9nFQNaGz86Yg3Dexi6OOpWYU
qMJLVeFzoYL7ETdVwLOQ7E/pyj1aJmG00O4Zw65CRwkAZwpuZW8lFj5dqeww33PBrYhu+polCC4t
oAo5YmqqxiEmODZaHzveQh3WVgR3ABGD9x3waXDXsv7eODq+XYuoOtLSio9p33x9fSedw0ID77A4
JehMgwk5OdLtxkmfkSewiuorLHZxNhB9fNcVuDeMUUMqP+Cv7PdI7rb5glzVbOV3iAMhGD9BpLOm
TO+6cpL3EnrXnlyu28cFavevP+eZ4gviGNS/afSYqHZyfFDusw2JF+D6AvjZ9bGTy3Bp/vu7/cUo
J3EfJfZssmo2xlAn4iZJED50qVxd5QmKpa+/0LmKLRV11+gRmDFPu5jFVKZKU0QGCIJgYOznI3Jh
wzuHhs4R1vewARFi3ZGGZx/CSjbXIH7LC5vzzD6h8oNkFEUOJJ7UyaRaw4Jq3YK8w9x1Ke+cZgiN
63+LqeuPr7/t+ZG4ptFSMsILJxNrawm6xuCbkjquP6LRijbakFDelyQuT0P9LZ2x/29KhGbX/Xfh
wSN2UdWp4KD5J/+rL2j/y3SGwKuSmBh5F47Dn/qCvvMvEgBK8pRTfOp85hP/NLcJ5L+IkeDTzbnN
6WKueP2zxxJKYpDhbABpnsvBR6Xzb8gLvrxJmggMG5gaCwco57V9Cn6pPb3QH86m+3YeWnh2QzDn
6FlqPD6andPHkqi3lCkqGJsCckl0PZXSax8jXLKbC5foE5a6eRYfEBhNWLg2lM1PGXhE2axHI8O+
J2H3nAyJUCvRN0iQT+JBl37j3UNG70mZJp1RbzpiOT9mn9NiDlCNDlKQDbrM62sRhGI5hmMqg/e9
qNL1QmH2tykz9oDgSei7IU4J/fHl+TXOlh/NShb3wsGwHgMKbODvZ6LA9Jk+YLqQ4KdoPU8d/mib
0faSDj4PbefPv6wy0ukFCvSvrkTnHoMbLl8O+BwTZmLyL7mPXNoaLZsCacQYLfM/OzmOycGRJeaR
Eh67fxjgLnndrqviBoUkayz0TaznOvjz9ec4CZXwF6kpUeBREroOvc/TymiEMT2Z2RTelMjYJPaN
V+tcbzw9lKF126Tx6nzCFm5CrKRdBPyiKsmb68zhAjdHlbVcOCTOPQ55Ex1r6uaYQ50ilOdQxdGU
Sf+mKR2/ej/EMllQeS4T8C6I5fWVe4hXbqimXk7jYt6p0RU9vWGM5/L3dY+88IULi1kQ/7kXA9E2
J4lJHZEVMDyek4SukEs6zZH0rweo5fWyw12vi4+4o8PP3fQxrkTzxiqKpXe24aDK7IfSnUBv+fXv
5Jhc4cVjULglieA6QGpJ5fFkwWgp1g44wXodLWFSRV/9TvapUdvoQ9UiyI8RNbYrVotN0Bt/yKBq
bxM3bBIXnWC/QZkqH6Y2+2G5s7KQB62zbNlOQtSUXkcRJ+D1nBmi2G2sca3/lsxz0O87U6ZDTF37
bf6tzCRXkW0Yijr/Rn+Q/9dDE+vgQjZyugTogwOwoipOE4J8BMmpl1tDqAwMbTpFhwgMO4wwvwTj
WV9L1ec8ZdnblSi2a9yO5s+KsZAIjra6LfwD2KWwElun64wU1+sf4GQZUBUBNA+gFgo8IY4z4eVT
NUqmC1yZ8VDqDLKdcGB83Ah7jfGKTWLvzZywezdunIjgiIdSFV/aGS+PefCbT70LU5nhZkYEO5kW
NUUTvimIKdsUx/T9HKxU5UoUkf9ynckq7pE27/U7PML4beyF9GMS5w0ap1WBGJ+mbDHdxVxEmiM5
YIEdZWHN65cVJ9h1+/pMmczml5UKBhEUptG3ZAPDnT1VK/TxjQBbviDE1QgvOCC97CRgOpK+v69K
XXyEOzTOFzbpb4uGJi1dQe5WtCsBAp+mWxqKlPAx8MVMe7WCN1CzU+8hyihDvXWTfsLRAE/d+CP3
abe98rsKvda2U26/0U5J6nthsdgn4Z05IJyCngM0RScHYMnL1RI52ZRPsugPK7zutwEupxh52ynO
ONDGcNeK52R87zVrh1xa0tqANbPhfZl1PS2gwF+/QEqMvO+hyLx7p7cKsSdVpiDoeLmEHTo1Eg8I
LjbVVsapFn/vbDIPD2kmALtuQM3qFNRt43Q04Y/eHfJoCMb3+TRnfrTV6SyPap2187gu3jq/HZs1
rX9MY1cj854H6vvry+hpR71cR1C/uT2RQxmuxqmwHggwS7Tsc5pwCCfNubTfD5N06NbFYxuXmzSG
iLcvsItv7opUZ/Etjmox/NI5mudj2YrI/VEgvT3VlyLU6VZkgmheUpF5UuMBAf7y6yahO2TA0ZtD
4lAvQ8GKAsk2Ltps4LaZNOUOZ69FHosWZtM2x1y33WmlIH0UmVv4n1y3jrBJL+Ol+VjURa7eUnRR
+VtWdtlfuIY8PcvJLBKwwP+TbgKlOD1QYVjjZqOD4dD0fvmgfSDze+yRxg5+cd/kN6VtYzBFtoo/
ErYhWFZ5i40HXTO09md/kWgflZEst4jgT0io9Co5+JM9zPs4stGhd1vadZs5E/21jlb/GxId6Xwz
o7/wYfKtFieDlE72Jlajd5OmlXbrzdjMIrsH5RP3oGfnuP3o0w/GxqBxGcGvav6VnclVf3t9QZl7
0MlMgKIwPQX+j01pIvwvKVdM/tI1geoPs70u6XsL3kK2KXTXqneSj9dep6tK73xLlA//YGD6oCCI
UDPgivZyYA1EFcIlQnC6KnM6hapvUaz24uRglVU73Ljo8xUk6Lb+e3pB5HQGUkfiAB1YGfCIWci/
vLJfoWzvIN56gG6j5o9lpvzP4dyV39ey0uEXf/Ep9eu5QcCm5CiGFh51MBL+9uuTrsBAMBgeg+B+
+RC1xHddBJM+FKmFBGc7zPawFcrGj6pRdjy9xwEl2OGaFP89NsLT66NxQBQzqSRzf3Jk2u3cTEHQ
6IMN0d07tGNURj96aroIq04eNmc6sPt6D3Cnu3QevURRPQ9tNAAMjhpNAHlyANR5PlQzpiwHXw0o
EdMom839xw5vumZAP8wSGeV6hEzqQ2z7UXHsR4zYtxyWUX9bWxaT8/e/AvU6gwRFa+Y3RY2sx3Ki
SqaeOFBX6i4PwuZ7EZThXesI0Xwfu9m7WYOZusHr457mTUYWzEKf0TGEXIB7JxOxNpXVdIqTULkF
ZhrLXAWfOuj2n6amFdhD0Ugstl3sUCyNB09k+9eHP72WsgVCFJrIC9gA4BF+a2utoHmdtekP+aKL
cECkqx33IxQ/f+dm9K7A5Fh4QGROA+CxDZR4W4P5uK0nvWK6Qxx6O2KnQTs0b7t+Yy/9RSmC3+OS
mR6YiJDjKBadPuHQBUMjooQnTGns7fLcC5Y/1tkW1yGOFv0fYsplusMz7hJR5dzccFU3CqbEByoY
JzvTLQF+oGQHDVxO7ach1jgiZmymaOvZWNfvKreaP+ehlpC2M8NtQlsKof3YeW+V3gr3fLEBUd0p
uPffnAEXuguH15msDs4FBCuKePTJUSp+GTqaZFxXd4rag07X/N+jTLIOpnuF687ilBYNIeVkX1I+
/Ae52Nl1QWl63Eq7XC+VSH/P5wgk8LygHAAFRH7z5YPghTqiqVp2hzj0EsFaLgNA4kXtiOvKqW36
QJOCdURns5+am9iJkAN0wXZ9uLCaT26BZjWjsIpUH11JVstpWAkRN0L4W9D39OoVCH4+yHWfjRAc
N1NYjsHO76Pxz7qdSn8j8JX5UuXkQYelKKp7xBHW7Miarx6m0vaHSyHPzMHL8xWIIPRW7kmcOtyU
Xs5RUpdDi8stSDJ0p5C2GIPiTligNVrL+INOqnwYdFY9iDpYmp0SunM2caaqo11P5fcubTE7vjBd
vwUfemb0fUDqwEWjHHfySLMFTmcema5g6iXIBayDHqKwx59W2cZZfJ0D9zgUXvpnMBXzPSS+EpoN
BGdcC8saXHzRaqZvJDi323r2U2PckcGLz3EvxOSotA7D4ITRpef+7fTgoPT8py8NZ/U3UhsKimg8
C+QY3MmDk73zSyraDwO8rgSmZb/4H/Q8N/NfWsZV/q2bsiB5Rx177r6o3NZi45SAln8Wf/+vqAzO
NLT/KHaieWnqe7/Jo7kY9wnplekB57kal4y5Lwbu2cJpA4zboyLwboahF4LTfSEvfCzq1R8/rNMQ
eQqX43rN9GF23ar++PpnPpFf4MEoqHLSoovH10aI9ySOVV6yjr5rRXslqg4rRcmNjsqnjIFZ5hsY
78q9qp0lga82+kAnvlVI9VA9QDPD6w9Do/itzGqoaGS5BWcxHmd11dha6bsmnSb3ZqF/2alNJBCw
uXLDPrP+8rwACMym7YNZlBcOrd9OBMjh1BiMggU8H3bTy520rCBO+tgK96gEBPMBSzirvhW6irp9
HkxdiplghLLidvDXurqANkbm6uU+pt+GhhrxFsIIS4/T++XoSMPNkmCCcUnTzvjozXm/MlnhJGb+
g6pGXIvtLEI6VF9TObr+eJ1zHGB0u6xZ9dajGa+/TE81o0z21JwSd5xYJ/aQmCIZXbh6DrbCmmMr
u7IaHc/DERk5vGevnJzY/ThXc539kH4jik+xVa/qS9ZyHkcbqqTeR/xp0ffnAax2CbZ2yVUMi+11
jCK9RXqoWh/lwgiQ5PLC5dP0axZG4b7M6s5ic+eaH4srZZcJvU2BpPBXprK22uZgFUNbhEdryHL+
+bJ04DoATOZm6EiBQAjQV2+jPtiVPnYaOKJxrxrCfRoWZukkZUV9qkkCUxNDdwrXR4RU4r5Pj3Em
UADaUMGvvPlDOfreNO8aOCbL16HEBvOzXceLXd24HsUlgvhY8ev9bHltJI/RKEQ2b2NIaiUk46Jy
MbVKnJbXKNsKYZMdEmh5n21UHjFzu2EMzZ81udd7bzqVJub3uN7Z6iooyxBT8tzVK9gyn8mei7ei
9DxskPFVjR3rmLUamejrxnOjKMNW3lVoxPB9Um52t5Nw2GHvLHske37z82nBPNISOKzr7FODy+ZB
KfxeuXfj7L3iir0+RgulFh98W2ILtckq1bM7I/CvvDLLqJjqW2vuqTEqWMsYfkbK4Wp6iIfMjocb
ux4QS+e6KkOmfpaZxZxbws2Y2MSZ14Ebf4cL3xMtFCzIGvfs8Nxrsh9hnGV8p+bn3q+nhI+e9yWq
dbuoAgCNS8Tzr+oFQIC6Qnmi5O09pw3rRwcpWfUh6GWxPo5N1ek3oRfFPzxaA/0DEoZT8y0dK2u+
Q1moHMSGq+SABkxrr8ZMMZ3ChG855MIMCruGYwoKJwQbt1WteG8vqalggrwzX6uDYpIDsqgs9eA5
FF4PTbqM025Ah2J49NCX5ZGL52dNMI+qv/l1VOEl3WU5Kcf7xplEHh41kKUeK85hrRtkENGeZldo
SPAsYVfHFI42QRC33pswXNNQXjvTYiqm+RRDQr2x3CrUxb1Th5HcRKnq+mVTlkVRw9u2vTrdjJE/
9e9GlY1etU9TS+MeGEM0n+/aUWg8QKn8rW22a0MlxmPcKUlUSAwkXW2xJvDVp2kpu/rR7mx09VJd
E4HwMtT5jAGvs9by61oL88gZe4mkd669NV+3WTNO5YBGXc07Hvw2rdlaFrev8QOs45gYX6k2Xx8b
BMSZ62ktsvUR6Ln5a27L4qFSA4rNbt4FdrqyBAsQO/ymTeO0kXuUG3NPvCl8zDc/rE1kjpC0Qr/m
KotizWLzFfyf9Kii0fwnH+eK6exxKc5+PO8yCVqVf+RyeWbfOmuYjYDEJHbq4YZiY5N/G5Db5DlV
ki7sFUKM+eipC6OXsFZ3rNWsy2T2hy0ifOvD1XXHryOhT3YolIHeusrcOY0+VKNjHBZyTrwJKwZw
w9+tGbcV1lEcm32BfDqxM6aRgAJRmmtvdLZNOZrTbooDEWyHjBri+xCvofSxcQYrP9otReNggxuP
jb+DK+sl+0gEHMMP9iJX/sTP0cXKNgnpbn0XtdyB2u3P74Q8He2YDX/bIrSDcePAf37hNMEgYcR7
1J7C+2HRLf2/wm2Gf/t6jofPmMSnCK0qOdEYhL1azdYmaGvAhXt7aoZm78asob/qzm7Fvd11VV4d
aBsG3Xvdh6AGvGb2EmuTiAG5kn5YxW2uh3hMdkGRyfJqjGmbvekou9LLiqJcZ/uuEGLCmLhJo/gR
+2yHB46ykkLtzy0hI8WH+tnTYP4qR2zsCvmfh3T1a6/crMBt6nznLJ3ZR5Me1uW2DVvNL6I6Nj2f
IfbNURmMgb3cah8q9TfUGcwyRMeyVddx3isohrjglOEH3bo9/5TWy8w3pUpv+hrTFGGxuCmVBrG/
jSpKxgOBZdUepWRUXe7kMKbpHQu2wt8Cspu9se2Cyk3PMgmCGx8aCRvanTK6vtAJUhPjml47HHOS
s0iIXQWGp6CK+nywkVyoeTwmjewB5eOyaifvClgi05/r2pvz+meu5NqRCdc/z/K8yCISzEpMZh8l
yyL5+ex90yH6efxmBo7AkzwfaQ5ADLZmZ7smXXpOvJT2zHk14qbBP/O1Z4J4OdRmT1irbc7irE3N
oVpNvTk/KxB3fK4CL3MzVa5vtv7PUw9kCT49W/q7Uer8b68O93gTN30Pj1oMMyH/+FuLWcfvWz03
iYDuP/1kjSEthO16NushVotpPFUBKlBimxUWSYwup5gfpaqC77TtvIwti0Vn0scfFitai+4hE1Er
vO1k5XV7wAs2b4jObj+xK9tAxERb9zkvpT+O1iBFjymsll3PHgzkTRbx6/pW67YjQMzCrfkHPi0D
zhBLK5peWyvqTU5hPx99uV+adUNeY7ZeWrmemPcjZAATgZ5H8HOwuIivLxQdrH2ZFuYAVQjF5dYx
lHMTczP0QONoEgnltfohdzrRFI8d+BGmIYxSYWVfEycys96uCJXFWCfMRVSX3MNBq3f2m6F0go7Y
OGqzzGVtm2O5r3CDbQ61rEr+yjLmNh/dynEAQioBLRomsmFJu1eNNcrVfue0RYkt9Vqhwme/jSuV
MxV1OipQ8ptxEvz0agP0mdwvhZ89Ps1Ulfhm/AQEV/Q1FV7fFo8/0wI7zVP9Z9MvkAYXISWbEYsc
bQrVBVfSrVtqE4bTxE/NQzeuyQmlQUhoZIhcSQ8VvUyO/XSoNZOsFy/nc/zMPVKnw9Zqi3CPecky
CcmIP05d640fugAHDXkzouccwTEqzA8EujXwOmoYajYRaAIxk1ptwh40PR11AkbtujBZZGhWhbIq
07xMW2ke7eeP8EuS3fq6a3TNoynZg+LdLklfskXwsKr5MXadYv9m2L1tN95j6mHWc9XX5tPFYLLN
qngGhDRJ6fFYspTkATIdn4YDDcGPzCl90C5RbV1lP+B+dUAmyfCh/JsVYl4zKzqNGu6UDblzWxS4
W0IIt9LcKvdCCj9+Q96PZ7Q/iq76I0yioP3uh4y3HbBJd/Ux9Pum+sNtCou+fpuhrm3MXsuuGa/s
GefunSoL1ZdsHDLPXUarJ/8MGK2F1QvXdQXjkrSUOetN2vfh8K7O13X53Fa1REB76JIVB72qyx3S
sLHly8j7REOP6Td5qOo036w1EjAY36dTkBQPc7w4/Kdcu7L1trg5F8MMcDKa/XDTDmM579uZJlO4
AdBZYKKRFyyod/xcRekigZ9Q/ZXqZNRI8SfOGuFfqfvct+9Q/qmz5kMAKMdCUtEqRqXfuiEqQMOx
wbbJJtihKfLetilYaSidvRkfNkUwZ/tW1OZXbmE37hWS53kp9qXjDOXbph9TK7iaW+Dm603gL7qS
9OPXBKvate/yNNq2LrYE2GxSUl44I6uszq7mvsb/CunLCmRCugnn1ab7U8qkEh06mJVZKBPL20Q8
sPfjh+g5a/4ZspvUCYHFkNuIgkjseSbG084JsdTUQbZk3/q+UViZlhFCBvZecx0qP2YlArcJwbmI
FR5ssB4/Z04e8GUnhC49vRnC1ca6QNvF5G2U8LFFRySzUY21Dfx00sHnYLVZN14adb1DY91O1b2j
BpOulnVnrm3y+ZDLZs6ZYutky8IryOe/UlmxG8C2LFehix2tWHMp4wLSEzKe76aqq8zPQvUQ1ENX
KXZvBn1snd9F0ez2BxZtyJHOQiGZXJ+uJ1mYPZ0LBf/mdmikOevlQllEYmttbrqOG5vTG7bnOABr
X5yong8UfqMsffMzXADCqDgRhqYxUZ/EL+rseVvTxUy6u74EnZ9+4J4YjfbGy120Ira5nZr7SueP
JrQvvTA5ZhaU5gD2g5idSrzyiezoCTiR/ooAE0o58Ovyp5w0Akjfbn7iJSyv5pqFLLsJeME0+JwZ
/WjxhghCjMypUzUGLJKVosG6Nce4tsuvPK9JluAYgiqb9+g2Vu17qWXr8K0Hpo2owapRVpQ7nKt2
MxvqyvMxXnnZTIxclPc0L8/XGNH3sd2Cjfb6CuxyMCZbOkSayGatIatsuybhyr+SNSCuK3jAJoqm
5K1ckJ4TZx2HlGw6IQ0gp0JTgr9QPoc8nUB1AO75fLhGjUj5IHkgRJFuqrikorKpo2BlDTfPmU+q
IxPz5GKZVMEJYhNU9XO6HkeluQ7WdGvMhWJBbpJ+vTSlBnuezUkXYO7LARH0tkm0rBaB5XpfpCJM
bqdmiRbn6yLCeVqPigmepx0rJAg/Wm6r0a2pIN3F39Et0NHHcFza/GpNExGt2zETo0SFm/VTuhs3
ad1lG1OisDt8FIM8+E6ZwPrU1lE7f00mZMDmXRLzGY9uOaYA3Mc4Wh6bKC8nJAZXuR7jRsv1E99k
bcWxr0M1pzcLheYWAYO8XvPHGXcD64sTlXa1d0bYPoLicjhh6xLbQ98h7TTlQ/0hLdvVyzZpIdPg
irq3SDnI1mXJ9xo67zc7KmbnWlS6zf7MNCLQGSY6/rGSc9hWN8j3jN71qkcxfizpyEX/w955NceN
pWn6r3TMPTrgTcTOXACZicykN6LMDUIsUfDe49fvcyTtDAnmMre6bze6OrpVkniAg2M+85qbIYzF
vmyLMGHSp5oA72ewDEnobMzWLvDdBrJikrOgLGHs55ITq9u0eSUjd8U1qQfxlUjNEMZWpq4oqJEx
cwSP+Ae1O41+o5JdGlHdLs9/Mq4/UTZhgIh6fhcJfucrErbtLCa9j8gqQ6cigLdQbZVwVC97AHRe
hOgti7L9naiHvG+5+b3+p98xFCR5saumeaHcOFI9YnnEgC/T779T7jRYRKj5J879syXgn4uwupZz
EYVLWlfLXykbVM/1MMcWHRZdfPfdoqEQhyCH1eeVCmsqGAcObdVmhW2ibvgTjojQOk5qcVq06dIk
lx0lsuSmVO2or9xcksv8aEFwTs3NHE7iyKCmK/IgiQSB4R29mtj8aZkjuuJSyyCVrOpUqQlBe8VJ
AUcGfOESdbcKm9FNGvdK+JNzKePoWqpZcbZpPcVT7JGVjdkjW8qMhGXH3MhwqAyQIodAxxTomg9Y
jddhWtro5sWytuDc1mEwIm9BX07tC/bBfftCLNEnqJNAN3vCaEhmGbbN3CXPXSIhiOV2FtielPvC
bPQe6QVZ5FPxPArcExz2Yv6GhZoof01FWZkvCRCSOPGDNh/4c/osi88lh5M4v8tqkBVW+a/ikUUv
v2yAToFwTNxUqsR0FPUkc5A2RAzERnVs8AuEUBvzGpcbcRNMioqjze7PGcaOsylPRO2gEeHESq2k
qLwagZO4ioGOSX5b04rkg5m/76Fe1nIeJ/sdzjeyJrIN/DnF8eUoC7GoIalsCoSD2lzHtPPPJS2K
Tkx7iQYbZU3FoAxijmpvNv5syEAXKZralXpZGKVYfHEtl3xvdPAHPrTaaqKgUZtV2zIYnT2YE5Ol
DX2yMY0pYGFOf8CDFIEzh5pHjvnMpkQKyHFctXdSOAzz7xpAjnaMvsdCmSQayWv2T1AgK2F6jtJh
9mt3wyB/XqqYijtAy8q8tuJKZdrQRQzHx1BX+uHxz50qF9Wv4ukI0HPeBlZQzc+BHtZKv9UAc4lJ
Q2SSuR7pi/DahNximoJokjiZJZldjihdOLeVxxUobs1GUeeOW1PTKQZ7lqTmTIYcN0rbuagzZn2x
nRykwnFprFAsHC/+lAFoxopIgwJEyuHQ/KnlUYclcug6Sxwif5JFRNdbUoq8N/MFWEkx2hOOmfUw
sYC7YTZn36q1wSZMnmcUkL2mNUZRHQpbKmL7WK1GvgtYfhOZXUqjNhKRKcpM/E+B2BhUL2WqYc6x
hqKcT9cA4OAVQskUAX4eF3z3uNTEL7CVN0gBYise8g5X+d8VtTgdLO2SeS+r66yj3veyxFkoE3sp
03KtR+o4JB6MsHFSf8PJ/hZp4LHM+ed/vXEj/4V7/4s6JGlj1P3XVfwXYKzyZ/fhn/Jfyuvv+Uu7
/kNvfnL7X79+O3wpN9+7729+sS26uJvv+pdmvn9p+6z7P+h78Sf/X3/zHy+/fsrjXL3853/8VfZF
J35aGJfFa3tyaoiv+lji5//5e+IF/vM/Hr4Dd/rHbfzSNC//EA7nV3Hdv2QnfsYfKoJh/hPFDF1g
GZDwoNNKk/oPFYHfAqmHYQvyTkJs5L+JCLr1T1FdxaEauUZkh4VW3B8igm7+k06eBTYRTUVBUVD/
DhMBntDbtpGQugWvazIIfCeLZsTbtpEu9Rqs9SHyo0Vr99YYf2bMXd3ml1bc1dQV0YlPFvxGMqWL
PCu6p+qL1kNg7+wh8SMQ9SiGztHeSHKkDRXtmzHGptvL9VYvbAQ8UYbQ8+VImWQnl/JDX2bfoKj+
1Cvdmw3rAuzIkaOcvA8IkhtPyQ8aQ4fR0Z/sCN6VEkzdVu1LclJiXaVyPPF/ktBIN20SVZ4+hc85
NIR9bC2DB5ZucgfNel6U9iVPHWkbiOpKPdjSNpXDbEPodMcLX2t68S2W1X2JxBpkI2yAWiOGC4wc
UKS3jpcVS7mRsZq4WlBb3RPHkHHp6F7QYfOcOPlpU70FPdmwlY36S1bl35wyR0U/OHY9sIsxCY7z
YO2UiOHzLn2WjcbxAeSF20EpEHUWjxW3auYCY/OzAU19vD8+OdLNVGm3y2Ij2GeX38bZvI5CSqxt
F/8gKee45UkWoZNaYNNNJV5+yqOhutVRZ6fnw5k6jUTKqtVvsNL7AVxROCw84/ubUwnQiT2q/lov
lc95K5Exj98Gc37C+jii5mxOLqzY53GxDoudVB4NxQrIYVx5bWBetwsipVHTbfMiu5Wc5fMyMk+q
wTcCBOpSJbnru+o2BSrmJTPvkzqL4422oflY7tFEUi6bqe+OVDDneqx3uWV/ASnqlVmPdttg0vyO
ezq1i+xN+ldLHtC8RmiEzkrkamX8HLTTfGFLWbUNe1XaOrOeHqOSewhh/NBdZv3OhGabmEPvxYpE
htZOGXpLUXevJ1q3I0OkVGlo0zELyF7blOpii6JQGpnTdl6oixUTjyDlQl6XEz0tnNmTnL7bGnLf
PpKbTUQSGtj6rkk8NnPsUQop3UIPjkkj006ZdH/CrMaNdc2XskFzzby7nq2uo3nA0syohrnRwmI3
jd61KmU7aoqnJc4BSAfaAcW3hW7Jhnx2B7D4qOjpfZY0t5bM14/q7janHheikVunZ9iOAkvxGv6B
UAhWkIJYY5CfGr9UJ15hDU2El/Wwt0IfpTmA+aXhz4m5p2+IzrWenUPDiyb0u9GAw4DtYVT01N+e
NkOvKJIUBaFv2cCPzdBBwhCd3bL4AvVoCdLr0YDrTmTMgmy/vDqnb3+P8pq7s5KngLwrXpVD1cRu
zEClcnXUFbmilRDukHtL02dIleXGlBAOQcSJbiNnza8Pgdo3ThyXdpFfSou1+/gR1ggB8QQK0GhZ
nLRAtVc9egE8pCCnhDSjhitdzS/DyDzUdS6kcLZlkJ6Z7l8mY6vphuLGfQEwHCbXmpNRaHLb0PwL
/YCUnH4EMPX5qUlvuootD3tblDOdRz2tHS8yxic0YK+66lmt6WsYoZd2k2sH8c7oCjDa+pNTSpu8
v6iT4cku7V2vpnutqq9zp/aXH9RrMFGhgGHN1VZZOI+KXrsrZryoltE6VGX8PRnbgxS2F0EdbTmN
trIdvZj1RCLZZ9+mTLLdSlMuoVg1Hg8OYH7otgn+H4FNsTKKxu+15jzmdHddhDGbC7VZJG8Y9R9W
3XxJyDtd9HZav+qVu0iHIpA5FLizkHI+XeIn0C6PKGE8pbP9GC3y00w70o0b+xpd0tkrUZUv4n5X
VtK+gtf/Gxn0/2Opc7EUIJX/O4nTfcni5eVN7MWf/xM22dY/QdII5BwcLkpBIjr6EzbZzj/R9RMc
So4tiFX/EzcpNn+Jejmee7TlRVD133GTYvwTeJtGyxqsETYa9t8Jmxjh9TFmwOkRzFIVNJVwDLBW
SJ9ejUMgh3igdFJ0sNHtiIvmGNbL3zsufg+jcGahnwHncW09MS81qprLjIqTJF2UnYwN2XOgIftD
r08/Z/S9Jr/8Hk1YLTCUQN4Rc75GnaNIbqIgvbS+3WBpBH8WKaPxSyxZCGQBQPEavdpOXPCk4Mqm
AboG1u2bEuQwg+IrPG8OU3OvmxEyy2H7jK3LY9dKT6/Wx6kjfIUM/P2Mts75TeCKtrgAQb26rZQR
C8yJhgsH2hSDY4X3UGmcG1A1N/SIHiKlfqwVdU/X8r5KVQqoeCOivjHdkkFeyup0IBds3cpApCiq
EZiXpnPyi2tY269nZI39AtwR3a/lDwRkARGTuvXhhhHS1DMQqmY3JFHiEtseaRF+0afOtas69JZk
ugojvROiKP5EB7yJUHGVpf4rTZxvY1E8LGGxL0s6n6hunNPzW8X+v5+UNAOnAUjosinwjK9mUxJk
aFxUWj9UMceu8rkFHYL4tQZGOC0da6+bCj2Yphg4w+XNx99SfKpXd9PvwfGqBDGJTBkdqreDyz02
sSn+MX7GMV2YAftI+vrxEOttipgZQphiPSP3hu7saghYFrEu+HV+LtsX/dzuYwPcRGmeuWbXeGfy
J8YBoY+uDN65ZHtvX8XsaIkkRdT6jdO84KtWXbWAwrdQKAoaY1bmp3aC0+ichRs0sunJJs0ZhLHJ
wfZmNsUjIF3yy7zB1PnP20cw8FXPslRq/JSG1WWKaMO2gc0DQHaedx2dFyLPbpw/x1UsuQPWil/D
1NBxG+ztS9lIq8gDQxu/4HuBdLxjlbZn5Np0WGZz3FP4yqudaUjtt6kJroLaua5qK78yKIT7Sjoc
lmSpNpGuiNIMhbehUnyIGzfg43sfpT15M4bWzZCWuylZgk+I7SouvK9L8PXanscAbtwM2xnS3y5Q
pvBR72ThIZREYAVQONSD8oZamLXFtVymNZWggN1YNInk6HJMpWwLwfLQ0RimsoqusWmFHt1DCadT
Kd3JTlhsQ3161nOItooJIh/xmq057DV1VLfa0DmXhhNtP154v4yPXi9u8Tlg4Tng4xSi6vXKA1Nt
Z0PeNiCRwZSrSZRSDR8jj6Ph3uLUKsb4vosciniTPRWbqop63yoa/RDVmvyCvPRT32vjzdhrjluy
sj19yS2/zbGFlMEDefjVXrWD4YYNdWZk1ELp89Twm1UTUuuslfBbmODSEyf9nkvE2IRaDVFDtn9+
/J6nNhheWJh4AOPla63i2TmUJwMuasMB0kqfMkiNV+HSPtZ99vLxQOtz/9d8cnVrGD1rQMREYP3q
pBpRm0MJpGv8Ss7SfVEvoJVtQsaZSgOnVgbtHuPC7GvCOnA/HvrUO0Jq1+HeCLHvNQ9K1gAzVRhb
+i09gReAw1fkjMrXYCnOOUCusgNxjCBPhfeTzblK92c1m8HSGl0mB5W/FNat0deRW2X6Q0iYQXv4
Ng6qHx+/2YlJResENwRBG4W6L9781aQq0hAUI/6IvtzF+raFvU9N0Y0Ns9sElXKlp4rXZedEXk5M
J4MC8MceGKGVdZQhwfXPpnhs/DzU0o1jJpf6CKZA1afizIc7dSybdGnFsWgoKOStjmUKtbZTw//x
Vat6CWcaqBYdPccAbgT2Y2OM02Hsu5+13BZem6d/fTy7J18UvgeRlAUhdr1kzdoerMZh3cD4Bxhm
XJlRt0PI98xbnlg0JtwwQbZ14Pis+eUONIguCIrGLxdY7upSPMVNhjZrlblwjx8rBXP7j19sjTQX
69QkqeTOJpOmJ7deNyAPcTyUal/tHOOzCZVerdpDFDucvnN2P89TtIFxUB3MMVS3ttokX+222o6d
iWitOS6HaKaPcOahVpWF3w+FmxTZvYor5XpdmeDQ7SIUqm6BvIMvCxTEnr9Xzl9AJTLXWibI2HJ/
azgq5TmQGLuPxz/5GeDHCLIayT1V2Td7yQq0xGhGMmFjTO47BzPffL5UzeJ6VsPnhCrp5uPx3q0u
VO05BxU2EsEbBLS34yUqBOQomXMf8y4PJNGlaapu3RdnQhvxY97cYwzDAY+0BzVonHxWn1peUOmI
UzvHqkSmg4Swe/doJ2bSnlnFp14HqS1sLOG9wp1ZRaJhMUAFdwhC81J/ALu+UUbjFgDbmVVy6nWo
tsMrtXT2zDrmVJY00/BFyX2MixFuNVoKn5Lx8PGnebcU0MGA/sZ/dXTrqDq9/TSAa6BKd0vuq868
NcDe5lhGAxPYqiRQcPOe/73hVkGuPMsjMidy7tfjvEvU5gaFADfAFdERKIGyPRNTn3w70gWSb8QG
aRy8fbsiKmV1MAeGw+uZ9NiHYoEVqOZmMbr2S3vmsBFPv1qAolSH6C7xrdBleDscVNxobOQ898cl
p1UbfoeptpViOhHGdTzP+3629lLYnBn1XTTNJ3w96mo392aVLsAWcl/RRgAnWGYMlInpucKY2X78
+d4tSQ5TzAqQJaA6wYrUVi9oSiGhpFFj2OEc1br8THntzNu8+2RiCPauUBNA+3q96uHd9FmwjDXI
/kjf6d1QeKrUoMirzF9COH79OTHFd6UEcUO8GnEttB0idTM1xcyIZRVsk0AabiowU5u8GL63RqVO
28YqgL2UNjDXsd0b5GS9mX4Fo3admdXeSYzJR4n/+5CrV6FotzeWNu0TK375ePbfnTs8qA6N3EQu
SFRz1ssLVRq5GPraT6XkyYJLOGr1tZFEd//eMKv1lPZ9ZJr9UPugXeUNmClkJ6Z0E8hjdOYgfbdy
Vy+0Wk5l1jjxAoDRj5flL2he23yQbrLefOryc/6gJ+OrXwErpWU0fX79/qv4EaEINdIzVBESDe+d
Qr9MYRq7Tapct7ZxJdvZQUqzvRzrpW8Z4f3HU3pq3yANYFLX5njgn7f7Zpxi/MQrlliuFvhXm/bw
3OZT9eXfG0U8xatXLFFPUSNSLH+2B4+iHxD4cz2RE1G4jUAdHEgiOA7q1dqYnABuWq1VqP9NV0M5
fgXpea+0ya0VBQ9ynUN6dYBPf/xeJ78dSovMHKPiYLG6NfA6hIJVWdihQVlHXHEKt8t8D9xkOUwW
UUwQJ55stso+KTLtECj645kHEDvrzcHOQiUw570hTZJBioX8amaTaQ4mdcr5fpXyrayzz1KU4uSL
wYYS5p+mOv2qV/HPTs0KaLtK7qKjv/n4EX7Jx64egWADJweEFWiBr6+yMmZ5pcBA/dJoAn9pshes
d++HYrLcBmirO0CQALuV3dVjox1zRED8blC3EYjt7UTBaUNVNL1r5yCCjFMcw9ak29oO2W5ybNDp
5rSppzQ94IHgNQXN6qZcrh1jCLEYlR7aJmovkNF4Qt4E8PNkXEyTk/pdB6SnRtjTt0C2eYqGDXY3
SoesLpYvfRxTnAkBDGP8DXKXL2ZKy0wbS6EZTLhEYzGljaulD2OUZWBJ9duqsbB/KaNj5Bgj4sA4
l0VjfoU+XXepy8gOqku87bvwcRqyAfahdpya6TK0Y81Po7pGqchOvHwxB4BoNMt1ioS6Wywt3eA4
20GwfjDjWd3NUmgegkW7iSYNblgZF9soHYuvyuKorlwGF3XejH67IBra2vblAE1mN8vwLsyqB9EE
pNrV2045po0tiYrjz9ywnuMWVm8xH3C0xw25daBulo1xIZqIB4y//n4Ij/oTmq8WWohcyKu9HiQF
Qj7yXPndWCTeMi6hG4URgjPxbegk9/ytM5vwxL2MKRQQD3QNYXata3aobqCoE9WVD7J49qrMDr0+
kreBkh7tZYi9sTtniPmuNs3FjCcF8a+I5lGWWe06vQGwkbZmSbYIR6A2QIBSwU4eShyu3aGIv/fY
rvrmkDrbyjHu8jx/qcrukkcrrkK10t2girKD4iToTMfTfENrsHjWJVXb9YrZuomdAV37eJuu27Yi
swM7wzHBKYWV+lrCbcYAG1HWsPLbClsRqzr2k9Qdlzy6sbUK5JcNpz1IlgQvD/XnINkPejOek0M5
ESegHUWEQHrCifVO1GqsNavrrZLbJveEmyo5pOFFi3XO5UEsstWZBB5InIfYplI6XIXXGoQpWCdT
iT1I/s1MjB2VgzNJ0LuQmvnkwKNqgEGUiWDj25OXsiPwzGYo/XRUn9qxab2oKGD9R3sKrLEroh8z
1O6s1jiX5Z266lBTImYwDPBQ7y4dtK3hL8mlDwT7KKTHsip4hDZyO0fFrVGi5FIkwxld9BMBkVC2
sw1RF6D4Kzbhq3smRbx/kTuFt01xepmD5QHHma0Vw0jVg/HMYKemlo4g2aVoW74rU/YzHKsJiR4/
M8xbNN9TT+9zL9XMi8pCCkC3HrTafIAYcwbEcWpiaUMKmSr0XCk8v31JA1PqUtKVyh+gHyjttlJh
KmVwBDGtV7bGLIBGafr54435q7S0WquINhj4BAl9dhRr346aDvAeDC42f1ic9ECl4BJRModz3HjW
0ilE6W02XXvKn2Hq7qkTb4o0vVBmcwC4vDAtllNv6Y7ku3CcFy9sNMMGG6wZW6nkuG+Sv3S9oqgv
tVssn1qvMDUDpaXmwUqNZxyIvloV/jrVonzS0t5wQTpfL1YKTh4Uv2uX0fdKU3OX9k9I08C+oOA6
uL2eRpvESaNt09ZQZK1G3Qmg2GaI64ePp0cV++jd9FATpxqEfBPOA2+nx8h0s0LUDj+MNieYsiTd
VUUCVrWy2yylcdTn3tpVgXycRXQQIcjxDUbtDsju8iBj4NP1Ubu1yvxgLGWyVaxSZzJq3Uti/atp
J/kmCWNnVwpC7cePfuJiQrEUSgJKkAAX114JaKRCA24qbgkTwTv0QhYXdC0WI+0UXtoVX7WvbfvM
3jmRNIpyAkUTBwoJMJ1VLpZlkwGkwyj9BouLXT9NlqdmlBIr7mVqmRUGKkuee/CLg12VxYqHmiVH
SVLIUB61T5gTPU9j94SgETg3eblLEEM4TnVW44HpSGeChRO3kggScDikOoYV2HrLwc0Na6vXC192
BIEsedSKoHOhuMMqA5wu/jWPCXdRwVybjmqd70d1VM7FsO/WGFURYhUsQmFu0cd9u8amBHJJYI+F
L83pRTbL17IcoZSA1E2kbIrZuRxjQlibOtfHK+R9/oD8Mfp0OoUgXYj+ihPp1bFqNBMWqENc+llf
YW+hOH4VLak7dzbQ/OcmiB5Ype5k9FdAgj4e+91dvBp69c51GytRLmMdpnbzHtbfAWPby7Eaznzh
M8Ose1v2oGYRArpsAme4wriZLknrq+W5wvG7C1+8DbKraI7zCdGpfTuRIZJcvQbr2x8nvTkEZl1e
ZIp+Tprm9PeCLiywL9CG1VXgpy52j6RYgt/alO7UTn+ITP3ajKPnwXFu+xA4GN3pixoRA7W3tx9/
sNODCwA0SlzEndrqoqiyoSMZCBm8ko4CFtYHyY8Z5r87V9/rrj6EsHY9u3lEIONwZux3eaaY31dj
r148kSgWRiFjh8C7DCfbNqaAXJD0zSa+yMNjrSdfJlt6nNrqEjOLMxvl3VEqhscGAwACrRLal6vP
W1gTutdO4Q/2czSrEADCi7G+gVG3Rzn4zGDiXd7cOKvBVjWRRYJXkI5W4efwDwdbdYHDbmAX0n46
ZxR4bqjVsg2gpiI8Yxd+KxcuQmBeyOmnDPcq3bWPv+DpkZAW51pQ0EBcnTSa3le1qbBBenhD28o0
0Y2WEdwzrGW+Rrxz+FcmEcwIhSVbOLWvrqEcaAGYX95sdrAijNU0dJshq3ZBk6PUP2nZmRV68v1e
jbdaIdaYDr2a89Fg6d9aynjVNvWhtlFFUrv9vzCVnDPgTImI3zVEk5nqMAoQSLeB+HcrW7922tJr
shy6UXoOFfMuJhWL8RfUFkyZ8EN6u/JbSS1QAhfvNQPGNE04bpCueqfbtvVySDKARZL26eMXfH8r
A8GhHmj+wsJAdljtAL2RJbkLxMfDL5PWmLRpg+i5q+EChdVB0vPLOqpjNxSU6M56yIZzpoQnbo03
D7DaFz28hlHGl8CvY/BzmbnXaTVm9nj/8YueuDVYMmRwlKxpHqyBxFltLgj2MrmtokRHYvPaDdP+
3NIEOfn+RKFICNNEKBfSChSL99U136KmGZYpMaypSt9QDgqA0+fmjojAy9pi245ydDdXE8KO2vzX
XCWgMCj5bVI11ih+yQ+pVP+EB1W7sa0OgL6T5tD11NeyunpIZRXP1qXZz2p7UZfaVTKpd1AHSjeJ
zekwKNGwG2NDAgdcj26PRAhqBA4yU2r1ifpUeznj9ugjMTntwqbQLwK4VQK71oNlQumv8HArw4Uw
lJ0GYHGKvMWQ2z/LQQ73TRYZl+UQ74dCuh16Lb9IGWmDbBH0jlE+Kr1mb5ZBQ/4w7XaDkCxYCmk7
Dk66HyCl+YXF26f58qPqUv26DvQvIfWtzQR4QwguuFbeDb6tS5+0JMsu+UjfjMycHjqyY690wsVV
tWrZTyHqdMscWHD+y8JVjaw+jIPUbySpKz21Ti76ZdqXVZa5Tg482kLp7C5KdNvvCyu40fVcgaCs
gIc2AUvpBlmTqXTClh65jUD+WrX94ygFkqsV6o0VKIdUqeaKJr1q7Jq2MgEOqdZX1LDRNDIwCcyx
8KLgJ81XcyqPmyhdgrsoMAYPPZvmCOrF9pA5wQWokSGgieLhGKXpi7Ro9dFU5+pabgg9hWjV3IfN
1kk6A8qfmlzaRlji+60fGjkytmjLyIcRqX2IGvR+8mw8xDq+d4WmPGhz+D3IUXhOxoeY7tsxVqwc
7emm9Do7/avQs+p6WJpn0uyF13Y2GvVz19GXzte0LNniVbQfAQltdZCd3IFIIwnE3h65ydRVE2U/
VLaH8Y+DdvusbWFjGhvwH9oeGd8bKu98uzGADRVPneUufWl8mSt0MdFpSvoLUHZT49pagCI4bsse
XfhxmzfREXG/9pMCWg32SA0B3MpVX8lDc2MtennU+3aCf45bg5fgE52E5ZfSbrNdqCUpFJlxvINl
GZAdav1BaoOrypzlz6MUGiiShultE1SaBH8/sdzWmVxEGoNL05b0TaDr4zejaBK/YOLx1wLOo+2G
wpTr/TAp0pWp12lD+bgxCphUM8R0FP0tBKxRb2nv+qJXfWhTqaD0px5qF6jTS3WBRExVXeS0Kg6o
/W2NtkV+tCxN/nr5ZMndXsnH8ruBlOkhSIx78uj0id6mrLoDUOZDPZjd90ir4Ash+h+4xdyOL0YU
qbqb6eNQHx21RlFYmqXES5P+MZ6VvUXBAvXLyOuCaVtJo5drDsLTUWceJ9X4akWTclHLCgDaKrPc
0bKWG9C9jTeG0q5HTsldtJ4MuW77ZqP0ZGxA/oPMKxZn8DOkqDhSpHG8VMPweyeP5jbouF9zzUi0
jdqEC3wIcKJ+aM/ghEl7rq0cNbZKQ93NrdDNClFdWVQowiVlTztsFq9SW7CGYVirvmT1Y+JVzWTJ
WyspqxtJKoYrK3eGY6uwZ3ZKAk01N6X2IZ4l5YDpsY4+Ra7Hf01lcGNFdushwGRuy0GPvQFvvTtp
oL3qjiUn2Qxn9TJIxsMwttdwYkcvqIsfBu43hldFcbitamdpPAnjrNoNssA8KK0RtlBcmvHaKIz7
VIjAd2TQDlWYizSNUKmqAn1TSxiVpfpN2ie3YI7vRkXfRUH1uWqSH81c4UzvSBdGll3boYy+3njU
YYpjV2/CnLKiyOsb5bOE1hRCU2Cpejuhkpxlxxm8nL+05YVtZneLjP0LirvFdmmlbEP+8QVgER7S
hdntUln5bBncGLWQJ8Jy6xaZEaR+4Aj5U9TdUrP7kdusi6mdx80whgcl0kePK+cJr4wA3yHrJwP1
XgYmtauHi6CKPxW9jmrI56FbgFQ3/efWzD9HMjk5FECSZLm6H53uAQmPKykvUjftyks7trajpINe
rO+HTn/WLYB9ozlug2WmKR3vQ2ZGmZ07qQvYYk9O37SuZMpbOKE72+6vCjM8WnZhuIozIutFLWoz
1xRSzQYX5MLwgi5/SQYm0HmKSserK+dTUcQ7at2HUo9+Bgm2NHl7FWbRRWT0W9RmXuSs+ASzBWkQ
ZTwuqSqKpUTxJujPRHuwFOmC299TSErn2PApniN++hUthYxtHn0e0GbTUgvNzjGpvTEtblVt2Tsm
Z8EUZsW9pLDT0yV/0obZHVEIUYzyhl6xZw6dIYhwf0VDMHC6hte6km/0WPkq6e2djrzmgXPG7W37
G3vqWzrMnmWhITEpxbNDwS+M8gu5aWw/dO7NwNxJymR/z8v0qsvNqwbNGC8ZWI5jI+3nTD92gaHs
Nf7FpAXlbRJG2abWDaR8ZNRTDHxQCUiQCemSjT6bnafbi6/X7X1aTC8jgt7Hmt49jEIcSM3Jj8wh
br/M0TTEd0auF015F5TWFG0BO5u7ME6XIxXMnx+HYacyW6p7YB0cRNIJ/FbJQjAFVi/NVMoA3lyi
qACwF8Cu/VUdb2ZVvgFW/xTq4763438hp4ZYKWhksFopRK3Ca9nsLRUfceoGc3tE+viYl4O0b+z0
eWkqsnmpyfGC1j6FdXQ0rXPYylNhLshGGXYZHQRq62/jQl2OalDvlBNGwzzgWesRfV4h0bj5eH5P
5Eai/QM5jZacBt7o7TBREstCC6v0h7Y/oizo55EEzrfZyfVZ75d3AEKROgBqokYi+iLWqqyklya2
jQiL+VZeciMGO3P+rhZPQnbOQ2+BLommb2ZqrZV9rhEofvQqb3899Br4iywbioEds4npx0UYU1B3
MnEXVocRMSTowC2NQes46Pbfzz3fDLyaXyTNWCZjVPpa4DwqDWr/RbXr6+Janf6e/y7Jyq/pJZ2m
9WQDcl71YabFSKeqoA6DkaOI9O6I2aHd9X/Le/fPMIqiQmbFypXuxNsVgyGBYi70u/1+7F3T+axm
Iz0YbY/gyDaVrDPwyBPbgL1HL9WGrc9mXOXuaZThQZqXzN+SU6Pu5hS1S7jBTa/oZ7bCiUwMWpuo
IKGASid0tTznChWxqalLH3F946IycryRcnWgHD7G+9QAVrS0y7S1l84808g4kWu+Ghn66tspraSC
zWnxklZrH0Q/K7B1/2/vc1GV4DRDBhw0zOowCxf8dpeYDWDM3UVh7m0o+gS4uOieGehEOU4oKlBJ
AiytY3349l1y02miYGST22nzRa3vmzn9gdDGtm7DC6s1z2yvU8tDUI5x6uOKQO787WiLZE9NSrzn
08TxGrRAmxLt/Onc7J34QCJjweoOVCtNwNWab+JsQRCPNU+T/FsjwHKGfvfxBzo5BEVqyscQ/zgo
377JhCCCjDAcvax4vjLzvHbVzn7898ZY1RpCdUIR3uGESHLDoxHmdum5MviJD4KnDScQAumA5n+1
7F6VM8BhjBUJduF3jgyHOf4xINYXAaE9U0M8PY6gmpI6AUdfTdcw2fkkm4xTWGhQ58nzoKFjACFh
+/GUnRtnNWWWHg61UVFtAjwiuUs6bEbbfqypMX88zunP/z/vszq8pXHWQIXxPrBH72QL1XFEGs/M
2ckx8Ez4RdXD12Q1Z/1sNqYTiAvCCrZ9gMc9ao3/wmuAtHEoaVkcNqvqYGXPOOWUvAbma8ekKy6H
Qd9/PMSJiIXiFzADGKoG77I6LOXBAS/nUIAsF0ROgv5KaGrUqKkszrkG88kJs+gYaZQBcUkXv/9q
MStNkJn/m73z2G4bW9v0rfT659BCDoMeNAgSpKJlyXGCJSfknHH1/UDH9R8RZBHt6lH3OtNy2ZvY
8QtvYPkzd5jV8WZtiQhVgT//HPAa+Giy+BhJLMew8hg1RT1zQcbcYyGJdpbZ7dQy3IiRuYJLOfc9
c/QFW9OAIWQsHlMdk3fNykXGasTHqX7vI3hy+WvOHRcV5tHsVAre8iTOkqpcx9KMxRnT2znPmSUX
UiNcQWOcGwZQBM7OBnYQp9ajQBpMH1k6VzEQiUHoGufRjY62zOWveQUdLcJGYLcgPkSNLADg2vEG
KDM8Usgkc7euK3RxzH3SoAkvPOVJf295+julEA4zEQDQMamu/hMpzuuxMh4bybiZ6hf8CTERW/lR
8plYljfcIGanyQBif3FVTJSMTQ+xZZda7UM+UnTDIFcy7KIoHaPQdkIEUMsynKbSDhpVD2yJ3L7+
EuvoPOoSSmfZJv6OLwSBzWSrJfLdsuXGeeEQJV9nvfqU5dNWMOJ9pbS2pNx3mrbyap+JEY6+YBGM
1EFNw9xSMjdpFIqw3xpVdiMxv5PVaqvKlXt5Fc+OpoH4gpbCpllmUr7ViqFRcMJC/MbF6QGdMaTA
kKXLf4XWWi/t3M4k/PnvwRbvRTpAVzVDBhPR9+ORsoPWsA390z/5JPw852gVsOFiX2I13NTmwAQO
uNByijeDGLg+8PCCiF83Vi7189/079EW10bXUZotkKx2kazcGcroasLHQF6Jgc8PAtwBNRWe9Fki
7O1d63UGUtcFaA9TGLdC9ihayChW5cqnnHs8SCP+e5R5r7y50ZMOKURDl+leRahhWjfTqwDLsJXU
/8vPWWzxAgxxNyoM1Cm5Y6bfE/mLVsorV8HZnQ2gR8GmWqRGvshYeIDxK0c/muCkdoX+l6KXLpbm
DlWhjVBaK6nY2bn792hLygkt/rCte0bz1Xo7oESKjqQ90gMP2j/GaIJctOYnHjQF7bflZtBLsVBE
fWQziLgw5/0uNY2VuTu7394MsdgJdeubYicM7ARDdii+YkXrBMo/2m8Q1ImIeXGBwh/vN9oeoUcT
IKOGdKcFIgQHXBVFcuU10u/ZxeHVNXkP0TJZJv++OhoYc/C0N3SmBkPfjhL+JjKKPenKE386EooP
Ein5DF/DBHye2DdHKJMLS4xC4q9ZSUtRykNd00go24eIotjla+70pWMoWFUgqpVXZvrxUJ1cBFIL
xdP1BGNnluNHUAJuIAX3Qhy4qXJLVzOLmpVBTzcGg1J5Qz0LPCuQkuNBY5SW9RSNVAr801bEFjRP
7tO6X9l+p0eXUTTeI50e7EwvPh7FwvNpQryejRFNW5gX9MlSFPQ+hZ1MqUNfWbOz30QuT50aBvwJ
wLuEe6X5JeepEWIHeTw3EWir9cP28nqdHUZnECBrM/hhcen1ai74vtlyQ3jdBq1VGzfVjYDoxOVh
5n/mOCqTiMd0GMiUadAqWMxdjIq95XVJRlkeE4FQtgWkjYfpfYfyrYjTSV7+zjb/oy61oi4118D+
Xl3KbV+an+lL8vJWYGr+K38JTJlX3EZUZQwAWnOVhoX6LTBlybPAFI/JfIPA5J3/CIv2Jvif/yUZ
V5QwWeC5xkjhfQY+/lbmlJQrGJyklejNsPQ6sNm/VErf/WuDIHD6t7Z90OmPNxIMAN56NNj5bZQq
KDMeH8IYM3H6tFlM02MIt1khlXauNbEDzOGdGCJJ20gaKOrI/2VGUvYsGpUwM4se6Unso2isHDnA
PxVdBR8pNnk8eFrsH+TY6A3brI2txy3Vo2mIWLUPfguVkW/yhBbJqBaF3Y791zzCeQFzUTSZtZY2
mQo3QDC0Dbzgx9jsPmdpin6c179IRU8vNO7QlB7MbluOY7CR+/KXhv4xN4eOLqiibya4SS76MshF
cebQTVACu25HqKBmndttwDtk1wpu1CBmg2Kf8Qbuml589qVIspXQUJwkMM1PjVWKjYM3cYa4W0Wb
Dffi+PvYQGcaMT7a8cf6ndwN42MRYXJkK+hN7L1QqR0zTlV8XjwsayFS3RuFdD8wl3eYTGY7NSyu
u9IIXcWEGIO6/0bHoQM4SV/UN60mhIadIRjlIhGqfS29VnEqsRHvIqm6LyLpg+jRnMagRUe7Q/B/
gVGuAFhZ1n0+d/1bMAS+A2nmixkntSOhgWHHaVwgFpkJ+z4uC2SPeyAk4Z1aV9NOTVXtA45mH0DF
UQfpRf8uC9r0UGem/JJXGTpC5dioTjhowdekByuSSZMMJyXu6mttSL7Q4x5/aEZZ34Zqoh/oQ4+f
81Kov8l5+SJOY6baMS3vxjaUUhOBpaMiDuO5HZhNq5/oTuOMHg1VeOg1wXqgG4FlopaX17iXCShb
ZuUz1kThptBrwQ4t5DMKOfk8qV56MGOMyTtc+25MzJp/+NjkYu2hxz/CqkV1nkZtKz8GeqYIdw2m
Cs2+GeQGNk08pLde3+AkjA9dfD3hVqZtusHrqs1QwWUjrcGNZPDLbI9uOo1qz0ziCP63nL0P/CSJ
bHoWvS32mCrlmtHcTr6m3IJxeA/VGxRDNzfnMqMDeh+AUa7MT3qf3FsIxuI0M27SIvkkN4ijY4Dx
scZs1FGq8Qm0vfqEZkB8Y+RBVthSGeMK3UL5azdiYIzjpwLgVPm5E5L8TisVc99UiBZqWVt/GoQ+
3IVSaHzHHiQqHFgG05OOUfQ1jj6+4/v6+En0cHYe+rR5iiB73aap5j2j9m65kWBkUJsGzUTmEFXs
NqLsYhCjv4/zKnkY6jD9jHeu8i1pcxHz8ynCD60do/xBHnuB/ZAq4Q4xa+FTnurDuxZTrMIe5RJQ
C/IEsI71VIjcDmn5faHVj1U1/BK9TtyMfT67nFiGrZtt4kyShN11qLTXoYm8ahCkD4nnfY7FwRE6
Q9wL/UOZI5s5aGp8oH4XUrRLf2KYMACvUbJd2Ym7NALnimps6yiZgB67IlkbNVOHZykZsYaKNjUk
jG2W+rs2QrXNC/17Oap/eKLS/GyCin5UaEkBMlBqDI/8RpWCQPgAh80MwtvKF5Kkvi/UONTGrd9j
GjluawJReBG65slkaXVftB9JUm4mT1e+K9BgfjQUzj5reaa/8+pAvS5L5KiqBtldQdvgpoynWoPc
q2BOyb4s1XRfTBUEmpkK8BiF2vemwZgmGix9IwP3yoLO2iaqNNmeH3Qf68BT7jPhPfpvo77xkGF3
4OX0d22JzXCSRdGtZcbBl8hqvAc0mbo7L0z9u7bNoCnIUAh2QSXo92lbN+W2FpQdhNzbocc5zDNu
zLbK7WHIvsmjcoALENhdnYGGLdqNjHr/wfOqJxr8klNb4qM2DSAiMsPpi4YGJkZ7mzoahp0Ql/F1
Xn4ph2ATKqBnfbrIN3D1zXdV4kEFDYruwYpSBMlTJfqYGmKLDBFtWBvIL4pEUjRr/lO92YmxFNu5
OBiD7RkGWglSnodbwFvOVE3fE3oQQ1HrsS0qfXcoMEBwsjBQfnUGBB8Y6bbQduPjfGei5aDfIRLc
QRKSblgvyi66mB/CLMSYpCwR0aNs+6zH5Q78ifRgJkK2x3lu+CFjVLPr61p/Z/mjdD004VOtwqU0
qjF/VnQgQDnKUJsCTp9D5auHGFX5eyjx/pb9W2ykkNaWnTXiU1IJ+fuuHrA1GMrPomAmN7hhGFvD
939wT+2GElM0IEgKyDM0zozWSlEJDsrpqZGsj8DbjF2WBTuigxjgYPLJxy/LzlXNdxTaglRAxuod
HQ724zA0m0Se7KrybjUoUl+RCkGVjNAUA9xE3OlT78KKypx8aFwPv4RtkFr9Axpzm0qOP6hJ57tl
1oXIfJXDzlRjc1fzVj4bjf/BU8uKZcZuII+Np66fPk9dHz91dVSCFuu7W0Be6V7t6gBb5DbYtUDG
HGIQOCIqICeQZCAm83usXe9rbEtBVMnmjRUVkLpgex7I2MabgCRvj+BWtfFU3jER+gkA8BGbN8uI
tuEY2rUhiht+okg1T3g0xRYByWbMUDv2HmJPuo8Nwo+8rTGqUSl0mEaHmKuOMW46cDFVEzdVE3vP
7TDtolb9PMEVw+9KKMv3wdDW6NfptaxF6rXSBWqHPHSgITIrj1IRbAPDE42PQuLHmHJA4XAwVjOb
2eooexit/CGT5J1MiBEn2Ueubs1WdTncNF0jbYdQgGpeBRG8QHnfZJ36SWpkjeJksB8s6042ykf8
teCnd+Odkquon/gBL6B+R418BwnayQBCRSJFNSE80N2ubBjmGcrXWCD24FDDTzyrL13nA4wbAAla
sW7jVvvOHPpNNZYVsRaJsdigte0V3IzBDRDFQxaEW/w07bqrvreFH9z5nTU8CX3wjlD0fQhKdhcY
kr4X4lx05DpG00/htdOdBCSVzZ7n5jK9+HuZB9ITaNWdkcxxWhChzd572getLwJHQ6XS8TFMeerl
lLnsrZ+a1WZ3rQRzqBvU7wOEvR1O2tWjULUdj4jXFEDwoltanyI8jlbtejnAOmkMo22bEHhvixbA
TGPneRBOd1Xly63TmEMe36s19OS7uK1TSIqKNkTGQbCavreD0BuFgzoGUfcJE5vQ+j6ONWZM/0qh
/5MuraRLlGH/Plv6X1X77ShT4v/+nSjp1hVlaWRh6WSqcOrmetfvRMkQr0AiiiZ8VySVZizSvxMl
+QrVPHInfAqQQn3lUfyVKMlX0OwpN80ys9BVFetPEqUTniXNfINMiY4e3FCa7YtamWBGzWgIseFk
vZQ+amLPuZomf9/ToQsOYWOk15VYhBKeuPgMBFWvmNs+gzleCFP8HNZFdy2GyGz4lbgt1TmS5AmQ
HoowKvAoNssG49bqVRA/0d51WHvnO1mv/smu/D/z0ngofmZPTfXzZ3P3Uvy/YKhxcd9hyeG3L69O
GvZL9a39cbQLyYn/2oXSlW6gv6iTKM+Is7k//HsX6tIV0D0FHuZc/0VI4ShdN+a2iqmr7FH4IG/S
df0K1B7+yHDgNVJtuA2L9PxSun6irAC6A5E0kZ7vXJmTlp3SVi7QfY2q0UH303gKeaium9Ec842R
T+I3pbAoOGld7O16UWrvsslMRxtB1pJMrAuMQwcI9n0Y9/0+MI3yByAPH032EtnL2eVh+kZVKUGr
RWgz2xiytdarMpcN3xatKGTM7I5ZdADeE1I0x7UGQZw8ccwRCAEKPL70gyI/xboGLmKwJqygLav6
KGEvZueEiLA8YULp0OmQHpPxL0cqDE/b1IIHyjWQo9rKVNmtEIM+DKRtllvmnZCY2odKGsLntFXi
DKI/OscTVgebqsTuTDeSqp3t67LPEwZr4gM41SqwxcwcH/UoAkgrZ/HBGqsEWYwUT2UbrFWJJKfY
rYEElmXC16lAbQzYBoVdtCqPp0LiKUsTPR+I2zVvA4PXsNtBFDZWIep/WGadh6J2DKqGSxUe76L+
HuISJzVpPDi6MVbbJCvE6xq6xka2OsgetWe4fps9vh6vP3r9/v+8ZyRW8sIDl/ltmBxXA+e/8df1
Il+hkKahY2WhZmW+lvz+ul6UK0CuVNtV2GxUj2cBkr+qgdQQaXMCJQD9C7KAl+y/q4HmlcS/NlP/
uWXmW+lPrheJ5/f4gOpo6ZkqUKJXXWF58chNaUdNQfdVnGJFFKHE8BPOxMkW6PH33Gq+maH52JYw
KQI5Lq7rDgHvURX+WDWKOGB+6gmKYfSdim6Re/DQ96bqtJD/blqzuzYzXJ+i6HkQ6pswEgh3IyOx
8yzHWS7t3Tcr9rtGeuTgsexLzOMbzDLBAzEFYpHHZ5PzX0h1W6pOqppC6ADwUjYk/+VDkWoBaag4
NSg+COg82iP9psIJzRLflamO+12fZAJEWEMMNwrRjLUx4yhwdLSKqX/lOF4kRZE7/zlszXj4QR2c
h/TvD9v8kr/8yGuO16vl1l9/4/dh06wrNGBQHZ5Ri3NoyIn6fdj4I+Q/Id6iiEYbD/3sfx825Yp4
ci6LQ1PFy2+Gb/0VUSpXIrXQufROHAAk1/iTw3YSUfKjEFOAsjofahTZ5ifibRMxsmoaiSoe4pp0
i8i33+CI6YfbCSPAdkuZNOm2Mya4sxtkUZMN3tAyru2qVjWQNOTqOqBE9EubKHVuhiZPfvmoUNhj
BPpwi2xmSr1JkfofKDdo9szD+5BrWXRX6cn0G+/6n9v+v+ZF+/sN+Bz8/B/2S/CSvhztwfkv/d6D
hnxFZAiDlgwFs4a3WY0pXrEv2Z6zaYDM7mT9f1/4snFFTEBOA0Jo/jvzH/3eg7J4BYnwFehAX/b1
cvqDeJKQ9ei+n5vYlI6JT6E+MOAcsL3ZgmgJ1yNHpHCtoMs3mtJDzKn0YvdmUs5cqMv79F+joAZB
2AydmDfqaBQ5RdsCUjgd11pGREu06CcJKs6VnWht/KxKnbL4Uyzp65goIogqE4m4zGLMKQ/w/kYa
x01VOd+OFdg1eFn1v27ev22fnTBzaM2TrGqg0EwKs0AYjz9Nt6g7EElDRhNM/VqV5OFLOHS9PYk5
lme8FlS5xOB6itQfg4kvLVRHdQU1O19ji0VERBZtN0QLCNhNY37U3yxin09W21oobaF7p75D+jwU
8SKZKWtep300w8Z8HHtZfT/RJThEZVlujRbG5ShlhPlCafQrkzJP7dsof4YrGGiN8LohUEXIcvx7
OkuggZfBGu/9uDoICYpEglU1m8ubav5XjkZBvIyiAOiY+bupHByPIsDZEf3eT9ywgCBm9nlyDRba
RCBYqFY+6GT/cjzJClH/54TAg5oX4M0Eq1ojSwhQBBgoZ+VNOjTDp0aREUM08+yDOAzCD8mvMMj8
0w+k2KDOoqNsY5la1vGoXhnpOJRZPuQ71XigCYlYWtMaX8NpVRziZC5JQhAzUJjS+aFcrpgvG10p
NRJyrizndRA28TYxx+imSUpz5atONsfrUPAHuLuIZ18j0Ddz6RVWrA41KsFCU0fPgafe1Fj/rNBz
lnmmyCCsFR10nQuHNvrx1EUZfBwlKgo39Cw0yZoh3svN0D2kOKfcJa32h4ZriHjgkDQjUdHYIWbQ
F7dAyBVv6eMA8MzsYUGGt5Ma1U4roIsL/FfDQ9i+vDfOzKKF0pzKgs1h/xLpBN6jnxCj5XYzdX+D
LYznZBSo/3ytGAUnDFDfs575YhoN+nkpqtKFK2WyBUK2rbcSTkz/ZBQmkPSU0p623BEGpTPUT9XC
7avS245R/22QjDWB75PMZl4i7gmDN5iLmgLO8Zbw6AiX7Eq+Ba/RDYRX1Kkl6LvVJH1MUYu7Nb0o
3uPQDqggacNdKWf+Nu9FfeUuObdy4LUJO9kouFPMf/5m/8tI0Guyx8rR8cfzEqXCHcAHb+XFnVPM
49uRzzXQI0LNElQHj9PxMGEZ67jO87mWZxWO2dD8joJuK6f905h2z8iBot2gKLaCTKIflgecOL4O
/hBh9YJMQy7Rf7f8auVXnf12LjPmHxg5hMvjH0WbKoaLSxwwKu2z4MkCEP9xLdg4N4j5Cp9l1xIF
zHfDmwlWtDrUxYpBiqKBiy0gQ0692V/ZtOfml6ACNVWeOZnVPB6lrs04j8oBYeMqE/dtXITPMbfa
9VAb0f7yWSflOVlKZPKAyIGWg7mweH1GFqNrqxa6Zt4QPWVAcpB5x81HplrcDrFga2mJiTWasisf
eXpooFBK8NgoCICYA7R9/JWe7nuRWuSFq/d194VaWnad1b7gFm1d0GcPEck1+vxnzQ6+A0eUXCeq
4m10TwtXds68aEePPdV9RFHx3YC6QxS1+CEC7YG8yS3E2PzylygC3yjGLkFgwVPsuO1i5/KUnzz4
zLJBDsjncy8Rvx9/d+2Zfp3S/nUjNUU8o8pKnLY7tu995DX9Pk5zb0TyXB0/XB73ZO8y7kzmQrNa
nY/uoijYYFtSRT3YwZ7fdAd/pcFe0tdWXsczowAcRuUWhgrCi0t3VMGqk142AEIiPK05qUgAiBvA
l8uf8nrOFkvGKDP/iXLvnIQfz2EvCwIiwGCLIRB9p0/9MKCptQnDkBqn1IVO3GXvAkV4ysRpG6Gc
jyCK7gagsWQKtzb4zFta4JU9FNba43lydkl5kMvEo5XEi4LX4uxqpRWZbQ/sFH/4ftN2Wm9n8Wg4
adjm28uzcHJ2F0MtJqH1wi43S3C09GLbwyRVlTMVqGTIaMRsOnS597HMeUL7wFzZwmcXeUYcWshU
URucJ+HNNeh3k9yLbQ96HHgPwvVlsCn1YE137uwo1sxkJ/SZy5PHo8TYInoR3QLa1+hpKCnrqkze
x8uTeG4Qma4bPGtiOqxzjgcRBa0MxUFI3UoyS2dqZXRX+lWNy3NLRXJKDZYCK7DLxadAnPINr4jY
FbydO8jH8Wc4vIhs1H1+F0W9ft37DXIVlaCuyRyc+8C50kjzc5bAkhcbssPFr02yIcXgRA0/qsBg
HKHqtf3KNM63x/JEUrRimTj0yIouXsa8rssgT3CM0SNh+oC06kirI2n3SM4JN2NRdhuzGftDkAYB
GGkjuYeJrWxh4ZobvU2nL9yX40E1U63YJGgBF05kTqYT4BH+wWjVz6majI+IrYW3JPedq8s1d3Nc
lgcr6htnqPziWhHaxs7EYZae0tpHiMbdNvYr4FpJJ95k7RTceGLVOEhahVulUYJNYALAbBpCkdhv
PTfFz+I+R73r+vLcnHlfuAd5ZCiF0N9btkim2htRIA4x00lL/SZLsv6emQFF7YfqpvLV4OXyeGc2
G5uZ6sRcTOR1nXfEm9MpA10rZT1KXaGrBVdTWnA2na8ggASOsQFO6MidwROTjZV9eeQ5xlpsApVI
m2tZegWQz0/fm5GtxEy6Pu8SdxrTytEASWymdqochebzk86G3/o4BCKDH5Z2XhTSCn/mzFY/Gn5x
yloOGHaNdeKCeQSJk4MXG/RqjR54Zjnnyi8te1ZNhhR//JHxgHibV2uMgjr9fpgFYCJfym0pkFHn
VPCXvzypp8vJQ0JXGDlhTApPGJ8T/ymgfZi43ZDJBxqT2hcT/6qN1SKwFOeB+jBWnmUHCrv88sin
kQrla+4sEBBcjxS0j7+0V3yxy3WxcKMyfsA923OSQs0fhSkfbthbaEwBAr085EndmiSXkjnUY8sg
ACaWPx6z9fOmbr0abVMpLX2EezJVd8QAFGQuWk3qMNNiYat05G9HuKLIOcErPgg6QLddJZXaoRTL
QbbbBMluMEAAirO8VZ4odyitKxcGCPBgrIVb5NoF+V0raT7GD2GNcNLoh8Hz5a95TZWPDwRSAxBQ
aHyh7E2gcvw1klL2fuijPYhKdxS8pybW/1TDquhvhqRUfgJljkmg8KGrH8Gy1XdkMVq96UdPzLep
P1ifhmQyN60x8CzoY6V/qWqpMxzKhsJLHyVwcyWs6iqsSE1k+MS2UXGVmsbmvYhQCNjmtiXrkn1P
QgK77xppJ5tR/THTmvagxH7+tYxAcyIeLve2F8cAiemaA4X1B0cuBd38gjyqGdhC3gdfcVCrfl6e
njlMWM4OWTk4eXJWwA2L6yLVphhNBrRicG7zbvAxKtCo05WPCrXNlX11ZitbiO/IGv5UlDXExVBZ
NympUCI1JFCp8fzhVuot0/aU7NmkIWfLtbmmBXBavaUzTuWLzIoyxqyvcrz2pRjWgVmFEFU1tT3o
ae9djyI9eU67j4AcwDEPd5HtgJQZZaRKjh5qo+9WLo/T755/BIEa4SiXx7JYlQ51Hsu1lyLHM6cZ
iYV4XVtO5gGT2mm0U8OXboA/Tj8ur+y5jyfUQS+YU4zUBlblRy8B2kOBP2mY4TWhgaBMkYv3BHmC
o3IOHCTOm/swiMyvXmPUtpFDXojKaHIv/4jT1widGZJLakvEXIQ/x7/BEoIqFQNCEiFTiudEMYA0
hk2zNcDsA5IO4simdB/dREHT79Q4NlbGV0+29/H4i6vMw8fVQL4Km7mwffGbzHyvqXDWL3/k+Zl+
85WLADavCYxLT07dVhnyx7KZosdB1eJt2PWCE2laceNjQAVmWkk2HfwxuA6yvvLun/tS+hS01ClT
8hAsTldTU6vvZPz7Ohgx7+pOFW1JTpX95U89Pwp989cVJWQ/Xs/Aj/sWjcLUNTwVRyEpldGVHFeV
vk9vJZm+CwAo1CEJ2ZY6MUpn1ZVqlgTMUVrYKdauT8j3NQ76EvA9tDDblO3QvcvQxbvLsmQiiB/i
n6aaKFscOvX7rNDivT+2saPGTfTHIc7xj1uE2S0mGZEl1ewpM59cnKXGRwH9NufyTJ+dgleYAlgC
FGUW6xkEvVK2ElOQqUXyAQpqdjuVcbiN1GClXHAaTPE90MwArOA3SSp5vKYeZs9xqyapO064IZgV
JoyBgZd1EVZfGyNby/bWhltENILM0xZWOcOJibdRckV39Mr3DiTy0cHyBGFlIs+ORx12Ru7Rklj2
kTBY6Muww/pR7Dz/Q6rk+JTVge4EpdFQXs+9laLa+fGQUqG1SyV6KZHfe6lu+iPjwYkWbhM8y7cx
ZLiNZdYjrrL9mi3jmfHQRJMYjDiRYsDiis2yWgx6/OTcIMymDf6AwdbU8pdJmuobY0rz3eV9+Zqs
HkcMmJGYIPxmsSjkaebf8ybBEPxcRslZiJF7FDtbj+JfDVq4ftPscj97EMTQtzvAflIY30ZCeR16
poMUnlNJ8U7I/ducRqqDWugO/QgnyYudgrAVynVOkIhrEce8c5c/VaJ0SC5EQ+CkiyLVZaP0uhK7
sZxl+yHFMsbztF3Qf52g99vm2FhOJJhrUhJnh6WNyONLxEl17HiG4HpIQYNOpquImJUphjAn3mG8
Eevozke09No3JljyoV6vRBpnbmeamLQTwb4AcbIWr13n59AG8yF2xx71UKGArlHn0PMu7wBp7i0s
phX0Fnjr+UQZJ20jAZ5Yn3sBLnNxZm4SenQ7IwvqhwHC176vpvC66ZvppW2LcgsHHDeRbrAOWlLF
TqF25n2YVNrKl5+5LUlUuMFecbjma7vkzaasrSrz0mm2u8s18aBkDWGOGEqOkmA7d/nzzw7FdQLm
g8RTX+7/MulMStV8fdyoIZLJEbm836SHJrY+XR7pzHJyadEgJoKl0rd80lO5FJF9NyO3LL0UxF5Z
7ZrYjP586gj7uPspi3FI1MV9XIujOqZFHrlpx84xO8l6QosDDdyyW8vFznzQrOejzqsEuXmJE0Fd
BX3KUuODkib80AqetfeKOj1cnrYzC8RcARqgp0kvaqnd0Ap5OoRyE7lB2kFZywN0nVEpOehtpK48
na+X+eIoIGUnktZgh0zHez4qb/ZdWkt523ZWSCNB6p+tMlA3CF0hQFh0lVPFab2vxErcIyIS7PRS
VxE31bODQhP0RjEDZNFDVQWoYZY/FMPXShs95p/V6HcOCuHo+HRpjJclPRAlEaIbPU70zZh53UM8
yR5sm8Ha1GCZV0oO51YJiDxFAMrnlD0WF3wrwpCrJ75poGHj6B0C76OGB9nlVZrjl+OZQ/4EDjx2
AOArgTodz5yUenWYdEXo5tAXd7lW6NtOM1t3UNFv1HXMmUrSiZXH63Rr0HThYaYCSIgMluZ4UGUM
GlDZQehSNop3ITDZbZlTpTCM7vny553JCeYis0yTacYo4Pp3PNRsyQi1Vwlc2JaC27cm6s9KI1+3
eals+wC6WJmXzYPWUw7te0ve6HC9nMs/4nQlQRkD/SIKwaxcX4bRHVkduNQ0dCsKLXBAEzjFg5av
rORrS3uxlBAVqOADKgbxtoxA2lYA82FZgZuAguP19wVpW0Wi5wiTN9Bw9pR9MtbNbZHm2SHwKh8O
XfbV9wrtduo7xYadVd0oSN67lz//FDhFFMYyU3XgtuGELt5DqUgnkPnyvAaCdxBC+MTl4M9eAZNs
j1k23GcyPOs06lIHLqWxn4ocmG8VTluv9seVd/Pc5qMUjNryfKNLy6Klpg+9WmKz5vq1rn3xxlHc
Ya4jO8EQr3kznkYgrDofT9OBUI0y6fHm02oeZaXRYldke1P6rQs7ainDjz7Se3qmKnbjD5lN7WOt
eHhu3wMxQlsGwCvwn2VfSm6bWROqjF05soTtMMDs0FklSi5dv2+m4lYdhTtP81JMm0bZNVFCeLq8
7GfmmXQGNwaTt5MbbBl+9S3eHTgeEICX+Vah4bBX8rHdVIQNKwfszCWGsA3SHyr4feZ6Mc9KGAX6
qCiRi1lWfS0EunkNwr6x+W3xtta60m4bNFsvf9+ZU42cB3gxetgo3SwhiYaeFWMUM+goK8KmEqTK
oePyD6I8jLYIIxmC4BlL6eM9pGSlmU24WrkI4N5PQ2Q+mE0kjE5UNL2DUAWRuwhDVa+V0WlDwunM
80v+R55bWkjpQSqk4uPlLz+3sgaSODPHaEaaLn5SoPiJbg5T5E7JeB+banmLnkEBryhXV/pF5+aY
J4KrczbnI2s8/ng1lppCT9LIxWgzmpA5gM5qqO2qAd78li6uTnhldIgwFgXFuvwiIi9hkgrEWUxk
GGBC6/gXh/XPCNF3rqs1t61z25X2IBApAK3yiXRRU8n4pgCDcskZvd1UqwTIKCXC8UhL6L9+4nRt
oq5s13OLBsYC0gui6BQ0FouGV6tV9oNFfJnl4a4odH+nW4SyCqJx28v74xWvspxO8BWI8IAhATy3
eHRFC0+/XvTYIIL0hO2HHVbNPYLHt54mb+HH7SMNKa+Yaqgn2UpnvBfLWSKxvscHyMl8iu19da96
wwej6PYrv22+dk5+m0o5ixdn9mhf3BU4HAgjMV7kJhQ7NzGYz40+FJJtSGHv6Gms7fqoKu4nTc4P
fKKPeO2E15HQ6iCB/LWqwbm3USZMnoFaBublS+hPWRMKxRVnKerGYhvClLkZ0uoFH8b4XZ8Z/p4D
WNgNiNtNrDfD9Yihxc7P2soNkH5Y2SOnZWKySNT9SF3BzNFmOz5umWYMotxz10R0hw60qy0bFlu5
8TJRRvNBARUQWPqnXA66/TgV/yBOYnjKBJBJVEBli4i3M5BlEVGKca0ecSFFwhw1Jy52L++Asx9J
sqBDDkP/Zrk5vTwj4BVGRqFJAs3DLBEUGSWHsrBmJxz5zWgidhD1anpf56qyMsfnrjQy9hktqxuQ
rxZzDH5VTjusPFzTn6ptPVsR9Imfrqjvnj3tBg3vufwFBnL+FW8SIkNp/bLv2VZBVlUogwwotzRB
6LSNZT1fns+zH4QCG6MRdyIIeDzUEFpTa8XzayBIphtYSEb4bfLHYPfXkuis9AayAvj04kopYysC
DiZijuRb5XWv40ysC3L+D94b6MWETeT6kEIW31LiBygnOEe4aitNju+JkSOkw5oR25nFYWsRoKMF
Rrlw6WpQDOicZLQj3VnWHKASTjxmjFhMXKy1Fc+8a4w0C+RpqiXKyxOldZWKwRh7fdTN6bYTYhWX
oNw8KHkcOVFc5Cvb7sxegDOjkG/NiDd9Gemn2iDmyAlF7gBRx4E6YOxiYwydP95xjMLJp9pKNqEp
xzuOTLhNRUIhN22xRUlSTd/63f8m7Ty65ESiNv2HPs7Bmy2QVGYZlVTy2nDU6hYeAm9+/TzUzKKT
YpJRz0abljoSiLhxzWu4Qf7DKoi1wUXnI73JcixSrTFf311pzjUOPc7ANLgtDloXu3uBlhnUJHYC
85zrZ+H+WVQt7tO7PlWiQO+K2R+jUpwMS0QH1/IaWTY339oNf4UvsNrWLUFqlLCuZCO5KwzaTMKx
/+k13LTtJn0vN6K/r9pDJ4i9/fBqZAD3itR8i0RuYq2cC5v+nNUVkj+10nKKEzM+6JS8jka2T7aW
+RQwYOjJla9f4jDIySh1EEdSnOrAOdRJUXu2lbTjuUFH5rmXCmSmE9XKmgB0XgdXnYx7vG/0wk5d
PCSWB0uS9dolAFSJzyWYfW1itf6EQOffRrggUT11xhc02uHQy1aHF3KaNg6K1TMgBLcW1qDf94ZQ
DTcx6+5jJI89RofKOIx302ymJOWWMkeeTuH1ywLwGmSJAwdMjnSnvCeW1cqHUG0c/TQMxfDNbJJ0
NcIqxu6uNobechMQICOycIN5l1dgQL0Q74nvMmU1JmqVXlwKBeb8yk7/VUw4v7laQa+/xKjiuann
QMXzw/LaqU8WJJ404z02dSnuUvA3fojOUdffN09nM1r4qZ2DsIHX2oX5DZdu+aUzK5AiNiJRXyH4
t38hxtGVXoi7oOnZaBL+NLPpjn9ZooiATNQJRrPRu47ADMxz1MH8rmWp9oLkRmeAthqzzCsHE82y
OrMy5Noss/rQFIt57gtFpH679Moj76xf7huRRp/rzK4vKBTU7wszbk79HFdMyRf1qR6VPpCNuTg7
iZXIXpSok+PCKKbZaJn18lVrkS/07FCKi4P4s1PWr325VUMfRAGcoevtJsujPLYGu1rUmHK7YJWJ
3esURhLI/WkhYoF6RdU/Fvbn2zFp7whDG4IzvTp40na+XrkcioWOyJTcJWbaBVKk2S8Y8EyBVczj
XU1d8VduLuFB3Ni7RGCNwNOm0bje8teL5r06hIkAH1iOk3rPWx4uWjHhpJ1OKDU68kF+thMR6UQa
YCa4Q1Zq8PVyTdhbSmniUqiJGH/4zKh8IZK/F3g6Bw+2l3yzFPMD2p8M07djdFtdmjarKC9Nuyk+
hTnBXrYbxa+BaniJXluuwpj5hOhk7I9hZD40qmhP0QJ+MhrkI9rGzse9+jWbCYBcRYYURlwFfEIa
ZHHqDbNU+XEHIAdV3eKSp/Lv2/tp912joUtjEnQxqP/rd911HHar4TZo+9w56UYs/F7MRrBYlXZw
aPbakzqTUbiTcGUADG6y+9FO+wmJvRSTSgBaUTqBNIn06pQkDRavdlaf6gI8m0VzzhOTNuCYGEqX
Ki3LQBWj5nW55Zxgfx2kLDu7++pnrV/lX5kyMTWyuTvIlJcsP4OzlwNsREuvq1Eel1v607df+U75
QY+WSQVcdMzTt5LP42r+kOHbfLdyIvyh6QR90PKHmk/yKcVq9NS1en0nN5l0VkV/dLjeCNvQQwKV
zDh05SAyQd7kG+BfpjK1VCKIjGOiNFUn9FxwFawfO7P/Z0HMW5+TAHPBL+GYXkA/PJJueewOX+rE
90mpvllqeEG1+tmSB2/K+09q78wHIWAnbWA4xSgdbClUjW0aOcAoiup1KDGabe41aemcsr4a/zzB
Q3+D9wBVChictskaMqD0MvKutOVnRO/6Xq3uMvROD55lh9yzUnSBIWMt6CBOvDljcq5BiE6UMGgk
4Mdj7RQnM+uyc7FM4WWFAj46UipeqjLHkLLBUBc5KvmuaJODs/52o9NHW41sLCLlivG/3uhyryKJ
xYQ/sOZ09vUUHM+0ZNGpjmfMR9Wm/kOzGR713+tt6+wxRFjVCmsaXLFaPWZGW51rSVPxnHKqn3Wt
WefbB+stF48F+Y6cnxU9w+a+fkBVylOQQJYTpI16ybRek1xJbxxUaist9XTE+U5ZNc8BHcvQVdrM
cmNdRRwZ+eBnuw6H+wRNV+SKkCQBYXuEf3nj78L7QGGadryFHgUyBOum/1egQX9X7RIkoILWame3
jmQPPFWFmTNO1bGl4A1rvzDl1+nTjxL4n8w1RM8T6IxNX8wZjGTYPgir/Dg3R9DIna1BN/fVRgfs
EYXb9U+zRD0rIfEosLr4cVw0a3YbCVno0Jk+I12VH3ypNyGQ7IW2hILWBh046vnr5SKkOGO0NpM7
PSpxwJVkG+2odHiy9VLzpjRiZBu2pyRTvk9i6Q7uoTe37Lo4HBD6vEzlIPNfL75MhdYPcZtgTIUk
VaFF782x/KJkWeGKXvw29OH97X25u+Brx3VVHeICvF4wkRa7HsVAMBtEeJdnZfcRt4kGdUXZPum1
Ybq93R3xcN9EULDE4F6I9Lzk9UhcL1pKkKHigaeUe5Nbc8wdr0SO8eBdvtk36yrcY8QT5PHfYDCc
bMJWOOLR6kgRlwgPcW+RcnQ727k/jcCo/zRir+vRWqBzRqMQtv71U9VD1Ew9hr54yqG9UCzREIRD
ewT5Wz/IVTW5WWUTR8oJ47w8rvlghvWurqBl0mywn0ITCxJr7C1vUIXxPmrHo970zuskOq+cIRMl
evL768ebTL0d1GRmTlqV/R1yhlbQLYjFm/I8PWXGIavs7dVExrdylDiM6zh0exYwUJDUFB3gu1Co
6tnsc+1FRJN2LyJ2amsn4tLNfX43D2DSlciqfJTXYzd1UunT7TPyyvravHOQ7avkHiBxBEw2NUYE
HqyRbAhRYdwgAq87qadK7T8UhoD2iewubdqLg0JuGmneTL/En6s59VYnT0TrU48kGTsnBoT+mMmn
0JT9Mp3j05zYlyypOneS5Q9jm77vCudZA/iElq3VuPQTHmiImKe269o/36tXT7TZq2JKaykuo5g8
b/5VGlr0LgH7c7n93vZ2DBPPdZbBgJmAdr1j6l4MoYUo7h2aRbo7GmV7ykz5M2iYwUfM5IjU9LZg
YsMgTQEOlvGAQuZ0vd5koTO+dFaEbWn9t5XkaOvPuvY+g63rF6HxYmgzxuGDiB8JwB2tpTAPkO6S
HgbEOw+Cz05c5R4FMMUAlhC3PS2lZncVJOnozhFaepK0MUL1pV28UB0piHNTD+x8OSoZd2LD2rOF
rr1iZt5YQVK0RIXS8VWTtvtQRqn6yYn64qPCjPIThua1hzcDRyQXVnjwqV+RxpsjwtIU4SRw9PT1
zYYiXCzKnCTYPFjVQ6QssZuFYQ14IF9tammNdBmma/n0bbJ6AmT4Ibesi2bWv6hw/64RP8zGeqBb
Ovw244yRUg65Wxp+0qc+R1Ct/LbpnwBtp0jV1D8to2pPPX4Kp0hI3u1Nu26SNw9CSgwxmPmLs4VU
932FFqXDO4TE1QWO1Vm4p8Nx/w+rUEDwnRjqwgC83qp0QSksozBCHacefHa06knDfGQetbMJ6dla
9IgRmeMO3ITsPssyKRsRj2Eav3hQOpGkzXLlgm5YR/Au0Ranp3KwFXZfIEhxNKtA5+OIcf1oGfq2
zmBp0V2rO7/qTlFORpQcmau+rRTJGjjlKu5LNH9IXK5XqZpQT21GnpDkU/Gs19j5tcoinyLMK4Iy
0nKfgj47gTqSPkui7vBFzOUTkLHkI5iY0RuHSaeTpxvPw4K7BfMbTDXCxloeUlHm7pShku9K+aEK
1u7bYZoKGR61Rroa1787TZMk7CSZT9I7o2uqqMOYQ/z7P+wuOnGswE4CVnK9iMiqsLFrFpHNtrvT
8Lg9mU0pDkLc3qOQJYPxXqEffO3rVTSry0amEHzoBZJvOVuN169Zwe1neVs48aXXUT0z31Uac5uh
Fn3m6CGC8zgOy+mXelz0Sy7TNjeXBPUS6nRfsWyB9hNgykVMH5DAsE5YzbTnDNjteZzmwa0ylKey
sqwPaoW9HAX8Ei5ZSLii/bXViFAjYRYR7N2Au6THnEbR3AiqiScXS30vG2jWt6hFrohmHZXIHHJT
bwY4dLRHb2l92ZuwBfEeXB3qNoyetgCKZamSss86KZjRWXuOkumxjiT7vMiFHhipVjyXAuOd2Al/
09Qsfod6RJaxDNMHYVTKh9ufbGdj2IROg1L+tZTcpKiR044NytVSIPK59tEmUtw4BMz/p6usgy+y
bRAj0Hu3ndi2UoBzL4jmmLk6uXKXNhcs0u2DTf42hLIKfqdrBOU8bZuwujybGYY3YUCJqvqNmOdz
Eg6Dp+KCcVYLZfTkUp0OFiUWvPmcLMvlw51Kp5lh/PXZapNZa4yJzn3eo8OTKI9CK8SvZaRRfJL1
bLwTwCEdVzhVo3l90eYvRmgh9N8w5FTcUV64hIUlvwD0mT+AU5G4hOVnM3Wcj9GgZz+mCiTOyQHb
hwvRohaf4lhTf9nMDRRPF0mle+qkzT/6XCkmv9btWXKHrCv0y9RMSL06TKJyaBIZJNRcW9JPiFHn
ITyqxJndpIjDCLovmCW/VVJn8hOjikIfHToJJVRJbdJzaubR0zB32KoUffh9GiXkUSdH/Eyifs7d
LIU65apA9D4MvdA/K+NU/C6xhPgLn6U6cZdINkbGLcbAdnYS6gIp+SvTO+ddgjaM6belzFIhrc6J
XW5OZGDWKAAZmJBtlyGLf6V2zQmosjb5KY2OgvWrNKFzq1b9FxNzoouGedsXpVoE5hkae+AujVcL
S7XrR08Ap/s16Ur/bCalA/DLMJvzDHH2QwEK3HALRZUelUZPwpMWj5h+9xqzN1WS8x+xZI9fS6G3
H15tXOpQbj/YzBO82Cges76Q0KKye7l060XQcCnH8JM51MYD0cX6lNOv+gATODwVtItavymd+aFi
nOec8TJi7JehJCX5eFwJ+S9hZbjL6KOTJDRvnMnwCqD0YwCbNPqhlMtQ+72i9O/SIc7mu8YQku79
T96liLXUKhOjxIphfArd+SDhyfxukEvjMyJ+ZeGiFRi+n2qne4lgfmH4ZWcANZVCsmkKyVn02c5N
6cOYFMWX2yf+zTwAzcuVHstQhD7QG6Ry1DjWFGZpGEStqLwwLguvrxT1zmrNz3++Epo/JE1MWukf
bLqiZBM15i0FXVEEGh5EG//u+qx+JzttcpBu7j0TEngqrjAM2eliXR/0Ko1w8pliVqIcCOqoaB4W
ERpe20vfbj/Ta7Z3fUVQjNBhhVOB2DiI3+ulMlvYtsSmDETUIvujLcUnyWJqSTzQzlwesx/rLVNL
QI1+HA2wsbLiKJwqO4GNH8EPgE1CXahufsQotImoEzpBEZlLkE9m4RqTMwWVXn5W5/4BOmbjmvi8
eEbY/ixTm05K71QPjdT9Ezk/Uml86Lrwe2KbD2asmb97gftCm2ri4Gbf+S40j4BCUb3SQlq9/P7d
D51qa9Hlir3WSe1w18T233lb9CewsP/HjOH/qh66c8PocMAA0wBCJ5Xd5Mu4dwOv0fIwCA2z8ofC
YKzUW5YvcB2Cb55rk6sz1f7zfUeTfVU/WvWZqJqvnw/L8BFx0LUdbUXyt6FTcE9W0/HM3zX/w6uE
UEHPiINL02JzmCyl0524ZCkni2W3T7LYBf1QI7+HWdR/2ON4rK37Gzg/pNjrx3KMrB9RDHCCoRkZ
+VcAAU4okbanFmvvU64aw2Xkwj1JhjL4tS3KS032cHB9r+9ue9CQHaGuQ9OCk715tyZKErNi6U6w
pEoeYKtX+EM82UGyMLdERrT5VE9UJBiXH33V3ZVXvPda9K2it9ePb8hFnEo5rfIOCumpLJva1TF2
uJcGlCizZIw+z1XanNTMUA8+8tucD7iTBcodG1w6kPpmZTtCtKGJIPlh85QiFS/II2bnSL1o71Qq
K2EAIwN2k7l5s2Od4WBeTk5QSmHit6kZQiCUHsFAWQeD193nofIARwFLgENy/SZ1Ep86z1QHs0az
fsd0Cl+8JNHvbu/X9a282Sk0hwBwkacA+71exWBu7pBksEqJ/M3QaG2gKVP+JOPu8VTSbXVvr7cX
fdV1X4DPoB+gbY7igLbJJIi3gYTB5LMzI60RiU6cqmooiDJ4WA2dhqp9q8XPZTMezXf3tifRlNqA
vcJ0YxNUR6GEAGhYvp1y+VdrhumDZhVJAPum+DA7egN/sdF9yTI/3X7ug4W3YQEBXXKqmoVlW5YD
VY8wYEwtye1VVCfitIr9Wovzv7IiPIBs7gV3SBioJoLioBBf//u/xmqdOS0NCBU+MHMz5AkaLNC1
PD/LHeZpcxdXH5Eu+nX7YV/v0O2uYixN85zwYzJouV60N400RD7GCSYj/2s2zeKEDfa0uEWu4SU5
lLoaWGlU3jeom7qR1BZB2BmE57logWZJM7MS66shNfX71ujMd+qCi2LB7ghUrpNzrTujNwx1ETBB
VS85vTTQZatn0SyX/FOt/9XgsPhy+6F2d+7KWwYmRiPL3pzHttOruel4kcxx0tItUHK6aNKcXXrZ
GPwlnBtP7cPsQarV3Csoay6319fXa3jzUmnm8jUYkTKe2wJE4maxKK64WTrMe59kOcmfksnunxpL
L7xFK6snfkjxaHeW47adE7p1XI/vJco2v1Qy2TczK78U/WSfSSfLh0EGCdYt9vigSovsjij5hAic
nRHvQRhwKcynJFeiE4x5+bNhD5PbitbyHQTiTnLUxr6sgjiYWNwzF1V5QJ6u8gpFY3Q8JYuX9ade
Y0iiox7ETB331RqGjtoYntxTaR28mp03gxAHIlDr4Av6xvV2k/u8luSGDWR0xfAkbDwqZcwXD0LX
zhFe8dtMnxACXhmT16vEhZGEql2TOKIrfoqKCTE4DCL9qGlpA81Z7qtFh28cfZrg9vPt5awrLgG9
SKL0WpJfL10lyjAOGBlRO6XFRcRaPTzAfVV7zzYnOUQ3Usw/ciNVLiJi96txht5TPlknWCbT7CVj
r38vk6b/2Am02T20XeRHW46rEvHdtkWZFufWS7xY4x8zJlbMO8MH5MrZsNA7r394Nmc2wuvrOysV
7SxFeedZ6iTAlNaVv6h675uGBsKf5l4gOf0RZGzntqbaAPUAX2Lt4G2CX6Tk+jQ3FclYAb4Wcz3d
7USbnw0lPIjvqxXCm9NJSbNqmSrIiW9DXj7LWb8sph3MVt9+WvRZ+TZP5UxxOk8ZDjJ157jUWs1f
MBrVb9A8xgZDaOen1NA0cOshmZ9nWIi/cHScGl+fpqeU/in2ikaSflclBRm3GS3Ar5OhIckK3DZ3
KbDFQycSdGbmMFS/ZWGqxAebfr3/t0GHa5r2FlF07XRdf8CktfH9pdQOlGSIgsRGcyySo//j6f5/
rUDegt/YJxQfawKHSDQ1zPUyU1IkRbs0ZKjNiJGw0iZ2g7txO6G8SqqZeyJOkrM6luGPssiij61j
LPdjmCf5OZHyhLkNMEUKuQovTbebnOTj7RO4M11aKQIIHIDSBqe9pf5UjiWloZU7wdiZfi05P6a0
WWXUilMZGWdRZQ9DhcFySHMn0l+KUf4rG5YnMRf3USMwKxpPo0g8Qy4/DnT0Rad5mTWdJaU6qehY
Sg405IjT0GtcJT02aCoCHAefcicToFu54h1gudFI3ETJJDf7DDS9HVDlAdrsAdYUote9VjceFafr
fGsFOd5+bzuXJmsyJUG3Db+6bTkw9Sh9x+VsB53zM8+L5QEF1eJSCiDA9oDgbyNjXxjXTXbSIsDb
txffGcei5bVSQ5kPEHW3cOA8VEJLgOgJUka/rpXWD0rY3klp80mObEbpeJVKPRbtjvISm9JvHR6D
mrTKwe20+94tpkSURSCwtuMDBT3fKKs7O1gi550yxmurfuHqLJPo5IQ1tuThP7cffO/QAr2mCnpN
/LabdezzHEYdX1ooo+Y7hW15VczJvb3KWwFGDi2BAaV6mIw0dTbRtUpktCJ6brsOX1/4gXZQFg3Y
etDBONEWiSsy5t6C2cllysrmDL6193C3Nj7b4QRXLrH0O1OJ6rtlWWe0STmemVrHjzNycA+IkGlB
LujUTmacv0P7+s9nk+vP/9/wH3vtfVzHnHbRpLIVmh3Ug5o9MM1TA9h9rRtHanPnLKn0FEnSdHAI
dz8NaTHkSrRpyFauF6X1vcAHXeyAhkxK47I2Xa2qjYOEYe/Y0Z+0DEAPFl2kzbVrLo1otHC0g1zB
vxPihUk3dHSCeqnSz4aRtI/JkjgPRTnYH5u8zg+WX6P19tIAhQ9uBg70agpz/ZAA/Gsnl1i+ydZR
eo7bsTvg/cKcwInvoU78vr0Td1/qCuayKZRxntm8VEkkAKoG+ht2rCvuHFr6uYO/7/9/rbItAAxQ
iBP9cDuQtKZ97NsSHrIjdQfvbvdZkENQ6PkBvN6ykOjLzLRQWnal0nPR94rlRzaKEP/hWUCoIJ5C
Mgum6voL5UamFXo/sA2TOCL2mh9LVNUO4u/eLqTihLcFvYkB7WYR1S47REgJfFNcqs+5vSTvFocU
TJrt9KzlFgIEUwudvK7UkwN47eAZ9/J1kk6Go0ywmMBuzjfQA8zd65w3Wajl2Uh7hQSMeAhzbDyn
VJKnTsOWc5Kt+SBb2Iv45AkEX5nTx7zg+u1mqlqbTI2Jv0sUv2/QjfZrM/umNM1Hu7dfYgvHvtvf
c+/E/XvFzYHXcxsUh0wERqLUZ27wK7fU5QzhxVvGRTrYom+VtVby+gp0Qi3TAOyz+bB10yd91nO/
5CMWpkVTTbUrEAA+1S2E8Jg793FpEXUsZ+lLbHbO/Yjomz9pdub1dv93rVjxwbfeOTXg4og5HP7V
omLzrRtHsnuJrn8Qoah0Lkt9uP9/SFN3vuvVKpvnXoa4iaI1zswTGlSo9eoBOlsmo7O2fZ9Fc4Ku
3FFhsftkBDZl7eAYzIOu95JRSaPkrFFHq5aRpHGZPXMt6W/vnx2AIXit1TyMDjkTwi2lILS0rNL1
3uLGiC0EntJmyTyR9Uiko9D+ozOd9JuuZVPl4sgkL24iG1LmUZtMxr2RDovt4vsjIix6yvB3P9CB
dh2pGmwfqJ2Fhp08du/b2lS/64L0wNUaB3Jyv8w1/R+686tTmVNEntbzpytl9TpLtJzihawietGc
vP1x+4H3Kg6KUmiy4KvhZm99IUyknZUKlCM9JHX4YPROTGpS1P4UK/GpjRT7S4PTdmBh/e7Brcwe
kAXTfzJhHJ5xys3v40ySvKUHTHH7h+0ETZCmK9STXwUsaxM7UJ3UsdtC9yJezMYlSLbe0IWUEbSZ
vCIrGI9h+RkMhvbVlpvh8+3V30pToAYPigSxD0CkBorU19utoHhdGFeEAfXU0HhOGo1PcWgMwksc
mGblpCiOn9lt9KLUqyKDXuvV+ySjlogRgcNMfGgZWNslRa0vMQs+pfWUx0FaJfl6+Aknbmbn+sHP
3gn1mAlQPa7kP6Rm1kP0ryanNamGlI5rn8lRx6e574v7Wqr7L04eI1wwoMRg0e4K5DY0D1gcO8eT
gQPTYJjWlMfyZuVMVmiX9ZDT6Rr1fyvp1HvraThgQe+s8gpsfG39MRTeBB4nzdPBXGwrUGbkwlzH
FlrrGrooDq6RtwGOATDwyZWBJZOdbq4RObcarWoHKwhbJ/dlKYtf4rRJPUOfrLuJCsctnDB7ub3n
dhZdxylghqhJycc3i7IdhcgUzC70UG1rd7Gd+X3lKF9DU20eK7GUvxprOjSjNtgS1zkq8w4+Gxwc
2OUg+K63TFlqkwAgAgq2JxvzQznDSC+0O81yF4uG2btWDOKT3IxJ5InWqD4lYat1JOthrwVFYbbf
u1jtDMi2pfbQxa090wOOo9YXkTnap3hITeEtc2sVXqsZhQx6JVReQgFtzM3bZEo9J69S9dFu5rpG
5KZPIzfuG7n1237Sfvactg7o1qsveBNWfztlNv60aHp/S6yqg8yMgGXlNnraDH63tMulga1TB2m7
UHOV8mjnnp4h1uAqkrRwYeXyC10NGY/znFoUJ+MwK86hUdWOl9DOehySLu/9yJQKuPWSsbj0zgyx
QmKWwTPqqMp9kJACUGwxmZlP9Zp/mDKrT07znHzNDKkVJzkMp9yzYKx8m8NB/zDZSS1cxshT/oBa
2WT7ZeWP1tAqQU63oPBNZzHRYB2K6Ylfnz4OTdHoXjaXGXDcXtaAJvZpebDfdtIXesXwLMnMMOYC
+XL96TH6SGg6xlaA/nJ0T0u9fZkNei52pGgoc6JeWCsifNc4gIimyXTeoeAhgspkQt3aQBN0S/x5
WaiibkCnhISfnsW2LIx7O4zsVjOD3Anzs5bV/R2eqPXp9kl7myWyClxWdN0A6lGyXz+4yPU4wcfL
DHB/y88NubOPmIePI8lEKVodSZAeLbeJWq3mtB0BxQygdZleK4vm5AxAsmWrD301Gf68QKMrT0nP
uBQHBYbv14+X5FIjLdJsBpMmmrupY8CeC2k8SDXf3jWsstZm0IbQbtoSVJvW1HAFaM3ADNXM18J2
+jBokQamUmI9THQfLeAk3pJMRwy+nZCFZAjNFoI0siVbnEYeCafIZ2Fi7p1J3py3yKrpeX1JMmv4
U/FwmkcOVRP0AYakYF43rzI1FsvIRiMwFqe5EF7Cy2Cp8pHF+s4TrRo8OC0AzVj1Aq6XoTNURGVS
GUEeS9FDlqTqeQAjFlS1VR1c1DtLQZXFBJlSdBVa3sR7vY9RRShjuNuJVKHFttReNLaOL6rlqOG3
u9SqlPY6DGD2cP1UcRsnbTM6elAaSRVII1Kq0aiOdwpB8WAz7tydGIgxYeX6pNO51bRkVNp08aLr
Ab7JkGezEBHBODLeyUuSfVUaRUbyT1nc22FkZxzFa+QU6NCkV0vOzShUVqgB8DPW0EOl/1GPaKVN
gjs0t/T7Ic8a9BQH/WWM1F+poyUfMw1cKMYiSTAtjoMwl6HcL4he+Gaud0FkZ3mwoCnCUCiLkNoM
P9/+uTvv6LUVSm0IKpkW0fXnoPoOqWkWBkyFbhPsiA2BpwMzPDdFGJ9vL7YT8xxkg1GW5GOAh15/
zL8yUaawjo0Ckx7go609kHUad9IsDQjn4aExS8X4xzQO5ItMpsE0WkyTtO16vTEXI0cYiHW4gMNt
FKjEhV0kB0+1s6Nf2WfUA3x28PbXq1jpkNYiT1jFnPUX08nnU5QvHYrxhPPbL/BtqksgWNn3TAyR
8dhiBPHzyUsttej9zo3yHDpthLJBclRl7bA36MQTxZFNBKWAqcz1E9WFNRlIf6oB+o3SveTY4Uub
RYJRJNIlmZvoUnWyazFdsOOa/imqZg7KSZ8uDRoQzxbE2QfHZP5tJHW1oA6T515NDouzRhK7vRUv
rbcokvneyOM5+NMXRMdlJXQx66Zk39Y6nVZXnSlsFUkVRim5CH/ZdhP9l0UYIUAg4+1wbq5fj1Iv
RY8Yrxrgbz2Af6zaH2ZUl59uP8rbw4K+G3oLawLOdGZLz9OLKEtRGGCAsCghbeI+9pauo0IEmIPa
cHJkE7hT3V4vuCk1pJGMNZ1MK1CF1N3PeVMF2RwX/4xVltzHjzHkTaUfPCbaFmouPUV4MsUB+kXj
9wLbJFJby3lJTaRHbLDMAWmAfW5FoV5uv5e3x42fybhxHRKsY7PNz9SSpQaRaVnYTWW1V/ckgmKU
exe0h3bwoXf4I6wFXYNePUQd1A2vvzTWNw4APayok0jJPLiEja9UleJJdToFYSmYhyADfZFF1fpI
Cs3+kOmSZ5Z1eRBj3h58fgjS+GsTn1r+zWZwKM6h8FgB9lbDeQzRKNdm56hRuoNBZhmeE2QdDCiw
PNfPG5VL3oZgFpgtRdQusM/OURj3bm3XFNaGQOFlVkcvx83qQQBvv4x00Q++796jkqPSp4QCC91+
PRf/uiSqNKbiBegRxJGlY0QYV54m9/ofR1ISfWrqFbNCaSFvkitZ2Eq1GgsFSTdafjiP8zktrfJ0
e6+u/5frOppVYGWjErSqeGz3j9w3E7QodeUoWiA8bWU6K4v1zxhb9FtUBQrbmBX3KjnAQeqzd0he
5bJRaaGm2bb30SjtwrzWeYmLsB661ghPbZhjm62UR0vtxSlwX6TedEfBXm32DNr8miRmvtfYT6U/
pMwtFSVJcRjuuNQN/c8LmdcSbXXedehnb+G7CorJrTSNVmCqc3VR+yR38yG2D1KH3acivq8W9QTg
beowKDOm49JEU6m0bI+BmaADk5TnpBg/a1Odv7+9UV6hIm92yjpuJQcjfdyW3RlTSDmMbTOYu6pE
Trx3PMtIJj/GOsCLIk24LXScMzqj5nkkPQhguqB/Pjbxc6KP9rnuEWGXYI9QlOAWIgzYqvrQSN7Q
FoqLZPjw1ONo8hj3VLJzh2GDEpri0TaH0e+XFWg6RvPFoqDxgKTJlesotX4WTYjXLwYGWjtOrlnZ
LqvYZjVhLJQad+qspQ/VhIjC/wil6aKkadBsLCBsCmlp75Gc6iHujPbX2y9r79usXH/kMIDKvhEy
0+peE/NCI05qcjXI8ywMaFmAvYEswoBaUw7AxnuneMUaAxVnXKZtwdNCqePcSGj/t45au01XaF+M
zlCe6zDVvFpTTcxakQV0AI4dHOOdWMi0Aek0hwoQkMYmFk5R5eitlRClBqN+7Ce0q5W8bQ8ul51g
gacuN5zFNBIE5SbdAxE8ZSbs7WDIO4z0ckOcE616nIypPThVb6sNmpj/WmlzdxeFhpR0HnGqosjw
NLUccRoAkC4tIJMsCUvVRpaa//IS4YmQEq4521ZIX4K70tUtvpaOUU53pSMkxkXpEXb7FXK+OcHc
I6t+KcJTVB2bXCFhShUD3+buBHh6qsAze6HTU7jlcxiokRZdFm2QzzZtZLgFyXSvApKFhyfyczEh
00yp1/mK3OkXOdUQ8imG3O+k5G/RjeoTiAsFRoZRnZVOEfddNnxfchhvjgLqagiL/nlCmOJR6kLT
6xRAg1EaltCvlvju9tnb4ftSExgMP5AAI+HZyqh0Q+kkXVFYgRbFsxoompCEF0ma/VcuGEK6SSWb
TLSyCG2NZJyfRbHojRsadftgj7po/Rph/7M5VyDE0FGqv2WdPB318vZ2NEMixtTrIJYRxHUOEddx
JHRBEzNreuSQZKn0xmpU7zvJOAJx7i5FNFohXAjh2ZvrL5aaJDKU/8XeeSzJjWTp+lXaan3RAy3M
pmeBiECkpiaruIGxWFlwaC2ffj7P7p7JQIQFbtbd3kWbFTuZdLg+fs4vModAOK33tad/gk6a3LQl
OJmNob90Gkgl3n83JX/+OjLKsz51hG0Him05j54jqqANy/TBhPwXTF5YfVfK7M/EnTrfHmpxF7vE
oX3ROH6dqc19X9g/M5gmG/HahdciRF9Zyyde1CB+rD6LRD1jOzACprD90RJBha/t4jnfNW95JxRQ
l6rG28WE0SiS90Y/3Qy6eBwlnL1P4/dzpdzaWvG1tLrdbKhPraPsxqXZkh95SSyt9yfxM5x7rnTO
8tUznSyHs7QZ+V1XUUIqtf0433tWNBy6uCMPjzFPkOttdRNhAeFXSzne4O5V7wnsssM8GeNBQUj9
kOZzcqNkmfnk9cnyYI828Hwu4ENiL9q3/wNZRAOob2FOXmFjjIbxeACHZPrwubYgixcQfJJhTWwp
cyp0abXK56WeIyc17UAqv/2cq7b0UfwZ9olqFrdUG7qdYgz6UdHz5b3wCtCUXszrPc8tHO0JSv/C
8iTNRtWIiwqPlNU6wIN0mpPEswMhcTltk6N4pEfm0QrN3E+yBWlVV4nhuaKap2b2czMUA1T4LPUJ
TVFsbNQ+aCDWbhz/cl7P5p1sABA8aDVg0093jaeASMq43oNWhA8ETcUnO43qT92AbGylqs927FQ3
OSTkwFjQTbw+KJe2LM8MSpMohyH0sWpcH4c0sZPQDnjrzHsthuZBmORtPGYuBERk9gFxy2FHoGwV
JvRaOLZkbykSltikWmE/PhRz9sWESnJIOu/tKCzIe6g/AhulCoqa7emISjZJHzeOHfQidA7hZMT7
Wkez+PrQXahE0Qw6OSZZNWDFL8v/1XGXt8LQlJEKSZGmvY8KUrYjZ/xt0WtvP/Pf38cZEZCmse6M
qETh1310FSrt/fT1+oecjy6+bYgfUguFP4eqyWl3G73V7Cgb9WCas994bek7S4GeHWHTDpyu6DbW
6/mFQnNgyV+MIM+1Z2prwH7NLvTAXBSl90GP9f6Q5eJet0vzzZWMk7Ze8gGvhpgHVEMNNiWTFarT
Q5Glf4ZVuZVOvDh+WLCQ7yXApDxzOn5ZGaZWYwMgnWcYtG7vqQdjrsqD03Q8qpx562l/aQDBAoFe
AUoK7nEVzmJLOktcsxZMTtX5JQp67wj8ikNradPh+tK41BSgJ/Q/yc/BJ5U/fzV+hZqjcYE0F9CK
Qj30MZAetXPxoHLCdKOpS6Noy25RdYLIuR5FxG6ht+MswHvHNN8ZZVXdNWFdHSIgjPdhVdQby1Cu
6tNjEx8DXvXg0qGOoj562jWO6zkVcUnXFpWc1khe6hDjfMmbsMsPoVrnewXO5H7KvK0dcH5o0rRO
khueMIWiNaADXHyst1GmBZh9N8cStzO/gJ25MaCXW+FoQY8MPcB13mLB9L7W3FjD0VQzd11PigQ1
hi2jp0srhCIejzeEkAhH5bS+WiFV31SACZg2qb8OEW1e8DCs5l1t1s1Ghy6tENwayN/x1AFts1r3
uYm4WNnUWqAmbeYn0WTvG9Hr+4jcgN9Bcd54zF2IP4Axw8CHhy/NSNbJ9tpLKPsXoRrEY+zu8kZJ
HxQXHSNTjSw/RQP/kLOKhG8gfA2aIdRv1FpdbkFi1LumcLYg9+dDzeeQGEbYhqAfnM7pUBdqqQ18
LI5srQuTSq3jYOQCC8BKfL6+7c9H+rQl+SWvJjVsecLCmlADnmz2YS7dHnBniqOWUPMDdLQf15s7
X6kWsC3UFtGwIS5bu3i16DzkeUHHpALJ0avD8ZBpRb3Bhb0wfJrFzUPCkBceibzTTrltAeCl9Bbk
79riNrayKCjA6t7y8tyqkV7oEBhZJKOIyuTpsrpRWxCvnV5aS7BY6EGjoNzvwOQkG++lC7NEKxTK
XGq/Mi5adShUrd6x9SWwWlGTlM8ewzR80obWZnHMW5ip8z6RdQM5AuMD7QCuutPWqj5kyIxJD3rd
qAMEWzLEgVrly/Wl8IJCOT2WSUdC4X/B8VpnQuheUecRjzk16Ps2NHajOoXfl0K3jH09ouLkD0ob
pvsxCxfiWTy57xPw1FUQNaXo7/grY3QYrCg1301ZU32kZBJ9y1slRTGJs2IPxjX6kCRzMd6GxVJ9
xUbCVjD58+L5g+o1fwJmrb5gOJVoflj1y7fKNYoK/2jTerRqJev20aAuim8kY5a9E+7I+ynXkloD
xaSwnNIGfPfklF/UbNR6XOhkEm+SNZb99WG6MBm8kzVE6QG7sGFWeSYVK+3CsAc1mNq8OzZTrPI4
FeK3661cgMlKPA0qelKEBleUVTOCeB5uHlr04aRQ641H8VQUS4MKIjIXyYNVzUri123utWjUk9/1
YZc48y5JdOsYlaH5MbbV6nO3pCHsT2BVGxvg/AoHzEEIhFYUUdeZEvqoprE+FekcGJNd3Esu7N4Y
Rf7UdAqYCNgmMMbb4h0WHFsquOfjT8uU+Mm6Ebrb6+w5xo1UEj2quw3OFjc6oNa94RbDRv8utMK7
DbdS8EbwNNYGBIR5pjImbPCuT0bkZRck8c3J3oCXnh8jLCPiEWocSGeCAjzd2Cm+4/pMFiuwYq24
M/Cl7sEowlOc5rT4sxHC2Vi8F6hjEoMjRQgB/7B8Zb9fXS911hhDPesU1c2eh3FUWOm3klJ0c5cp
+lL7rZLVD+2kRsW9kjbwlIUx4uMRqXOp+ImhuPahW8zuR1WJ4YF3ugiPZjjXXzyyrGLXVAr0sgre
HcpYtaf4nt5QTO5COJz7odaSrQzZpWmihE2EBnwWYZX1ANYw540Gc5N6qft9Xs9l4Blw2q5vxq1W
VtGPZtWOW6vdEkRlF9/boMF2sZ27G0vu/JJkapgcC3ABAKZ1jDW66aggJ8aSS4vaL5vY8M20WHYR
J87G+/dSh7jsLVRbQWOAMj1dBQq8QTNaYtZd442PZq3gyqt5W0nFi61IlBl4RkkRWQ1bBBbUiWd3
Dnh7kKCz8nGvGOFWRH9pD1EGJciWaAZr/U5q1CaH3mjOPAEN8XWxhu4Iti07ligC7XIP9bnri+Hi
FsL/hRoRss2UNFZ3/7jYWdNTvwtygNL3WacP5U6Ll2+RESL7zTLxp6oqdpNiFb+G7Kp3OFhXRwd8
nd/2tn4TJmP0Me+WCp8jwMvKoKIBF5fgYEa9vjGbWqVEnvxhdqr4wk4u3nzmyN3C8UkwQal7fbHY
beX0am1OQWNqY5DApLjv9cz4HFqTjrtob29EmBcK/7L8w3uP+IVZWoNfAQRkrZDjpSt1eJiFrn+L
RRveTbr6xZ6MJECxBIINwoc3RPg5arjVlqjbBbCF5EHLGFdWdrm9Txd8PYeJrU7dCMCxqH4F5pNB
nKI89r6souZPRSEHQlF5zIuDUY/zh0JzGgejK+dHYY75lp7F+UbnKSWF3wghwB6vw7kpi60BqJrU
DKfoZjRO/2ChOrfP50zfOFPOtyDwEjIIkgBNemmdr3ASgY9QRlPDMEbfse3p9y1wj43w/tLwkiwm
SKF6QzFxfVtijeTZg52NAfnkz8j6hLtsoJw5L0jITNnD0ll3kzOaO0Ufbq0u+Z3X/RZw6sKLkZcZ
bxj5imFM12hDfbacIZvFGIwpgkqWVprY4unRu8w0ap9UWknO3TOCqejzXTfO7V2YYOZQxlG3y+PB
3DglLgw8qrDoO1FbR75gjXpNKzINg2INQR7bxscKbs5+7Mtog0x1YSXBric+5CqnBvgyJq9uc612
gdO3tIL2TY0Sf9R+6haQ+76qGO1Gj16KjKfPAwkgIEtJLQocwVqGZUEEg7he6yg4TjgC2ZXYAXBx
cQkZ3WXaT6WpLL6lQHM71kOGr7eW4Ze+swYFvn0bjma39+B83VNXCn9YbRPneApnXXZb2aGR3zhe
Rw4t6WoD8GrcHqzWQdjfqKv4B0jAwTtGsUUDAtuHxW+NSkuR6HCRWykB1xc+yf5C88GYVvXObMvw
xuioayNepOtPsPWXh9hpnY+qOeGarNZd0e5DZ1YjH31hUezQh+8Pmo7U4E4LLW/yk1IdhN8Mevsw
J1W2S1ChyXc6zuxiXxR80N5W0hxbvRLjt5s5n6l/YQqkH1zsekoAwdDqdmGCfYjfisac9plr9cOD
4eUt5QhDIHUoAJuNO6mdfP2COkMJE99BYwa+ICV4OezkjflqVahVoZjIosFJAW510LkIfxPhgAwQ
j8snCMhYGHTC/ZCFVvbdVdLo1ixH59Gk2OojT00JKka+uwLhcd/kjj77Sap6XxvOxBtQqMkDZcLk
jfGI/GLMhhE7B3UD/211PDdVpUBV7+tgNAtnJ5bFIX4cl40w7qxMRzNSmIHaLV3lFeGcDsw4InXA
AqsDbVR13CaTDo0+VRexj6BkgbSU5mS4+I1xJ/Y8ZMt5l6KLuSug0vp6nvd4COpgZHfzCFbej4Q5
ZX5XGdiEdTX+dzcVVbPKJzVRRb4Ft7v0EQirIBMOJVZVhZ3fJoPKyYepmf3W9yJ9AxzA+JEokBW7
VbCVgRUTA7F9UApbPDlzHT8YmfA+6J3d3GoKmXerwwEQk4ym/AiLdv6YOKVM/8/ASxIzqfTd0pbG
h8UztxTb12eh/DTuBjJnBOmwflbDXswJyYYKC/EJB2u4iIYI0jLa8rVYv0hpheIFrQCRJ9O0XvVO
reJWQ4khEHOTPcE7ax+hfw27Pi6sxyos7EckctODQPN3a8PJcPn1ySibxtUGfUyWLo/i1fINcx2R
QPxfgszKv+Z2ydow1LHwm1TtP004Sj2FLbRlsw1/q1Ib4eh0Gjeu4PVNYHHFUynnpQ922zyL6HEE
tvTRMYZgWIxyFzd2e1c3Qjki/bGlfH6xKVmy4h4wwA7J6X51vCDVqsSdiybckrrPbTobt3MZf7Pz
agvSfxY5yk7Z1J+hX0MgAAV42hIy5mVeOfkQ1CHusKrAMchJU+OTPTfRoU6RlpmQFNyHY9Z8TtVi
OZjGm2HxfANvSxk0erwwoLqefoMdydEevD5YXEAERpx3u6Xutg7AC2MqX7B46/AARIVp1QqsHw/2
Z9jD1y1SIIFtuIOk3N/nJCE27vFLTUEvshhXiV55gVy8mj7RqnbrlHYPlCJT9xqCiHdlOdd3E6+S
6xfRekfKoYNgyr4gbW6gTX86dItlTKOIqLwLRy3A8VBw6V0rvWkMzG2NxWg/YpjaBWBKNj0d5ZHy
ekfKppGMIueMrtW5OD88SqMZq6YPonju8TMzNN+qeqQQPKS/NbEUpc+1X3/C5Z5Uhroc7R7QWK81
1f0svOom1Em9sN2swDDyFPs9c/lch0Wy8Ra7NBc8wMknkqOTT/HTERqoY4QCge9AHcEm2KjnH5uo
Gg7AXq2NaV8fwmAnJFyYoIAjgtTiai/xyph7nMrrwOsqnOTNBVXTMZxurk/5WZBIMxY3qwqMXkaL
64i0TqM0HOKyCrSmrq19Orfz74bKKvCj2XHvJrx/4Hfg7vmUTW3b+LNpA4RNDGv0fPyMq9JPjdaK
g6qw9X0mSEyh3246hxioLCY2Ggavx7BUCfsSbTaeq7ioS7+1rJbbG7eIO6pFyuMYmuozzGAFYk4m
ou8GRRvu+KzuydWr2PX6sze2AIqSJm53mV24fwx5qj5bZt99qUwjivbJ0A7FocdmA/3FwXKf3B6V
BZACYvotVoTFW74yk68QKvHM0+1hEIEXWg6CC4XWf7AGDYvYyEil1BC+AarIl895GoJf4h1Gis/I
d9glL19G3YiDxKx1x1cQfYp2nhK7HYyMqn1vhlBg3hhoMT1U02SMIMmMwPBPF1zmdpnVtFYVWLng
WJ1xn24Ts9ho5Xz3gXsHwkf+j+II+NLTVhB/mcEh51UAgLXZ554eEjPjGzg2lLMrRwn3wBy37v8X
1avTPS8xIzLfZPLwwmDutNW2zODCocUiCRXm4FdInM77wowVc28Mi/fOqjOcsdNmTEAOs0hNNBwb
9aflCO3gLjMkjNiew++IDS3jYbbj+anu09I6mmXXisDU0eoNm9BOKWLxsDlMKP7Pt7bXxB9nWKmY
LAsoy4e47kLdL3CmOISeQEfQILkw7ZTEmHBBkspUezLBaAk4eRdBAY7srg+cMYpTBDE0FR19o8YA
FWuzaTnUY1/l+0LJiy9jZYS239YOSaWZfWtKWvqs4hlGY2b/WWHzW745or+84zjWuo05fcEynQyv
B9lNOoe9FKGQszsd3qLu1Fyp2pR0DZOaKAlF1rzvl/fxUqU5PIoy9XW1MQo+wh3c93WekjcuWhx3
lgy9rVt1Gcpno19iEHEwif0+Z8fuzFhN6l1SY7fNRlsy3ohL2x2SqkK8FqGr7hvoN++p5xKOfZ7C
3rgfi7nM318/uM7SBxxXDpgC3uzYzcEhXK1ZIXqjS/smDjpcnuHjDGa/7E1Dqd+Hs6cAc3QFNlaV
68HTzyCKNfthqjwEZxkUkEF28nX0RPbPqO4/TvQZ2//6T/78s6xm4JyiW/3xvx7jn03Zln92/yl/
7X/+2ukv/de76rn41DXPz93jj2r9N09+kX//X+3vf3Q/Tv5wKMAjzh/652b++MwjpHtpJHou5d/8
v/3h355f/pXPc/X8j19+lj1aU/xrUVwWv/zrR7d//OMXuXv/4/U//6+fPf3I+bXdjzn/Ufztts1+
FH+06997/tF2//hFcby/A4jiVCTqZlGSlvjlb+Pzy49c7e+UpZC7BkjMxHIY/fK3AnFe8Y9fNH6L
fDRhpQtwjhCI34IS+q8fQexjBVAe4fWM1cQv//7C9//cCf+cGwbkX3/+G8mi99jrdO0/fjnfMDzD
qByhJSa/4uysLaZhLIpKIBkTp92xiPT8XVp9TTG/9JtIF0dhI6/ZGVr8G9DvP9xRj9476oQhx9Lu
1VpbUAEaQg6I0rtRu7n0o2ZODL+KXf0g7dbRPVLnHcIUN2Iwf2IS0j7HIbIa6QL49dXgX+qKvBZO
9j5dcSmFkW5GogRO0+neF+ihx41BZXgxWKBR+sWpeOjq9Yigvz2J/mme56Oo507f6aIiuEqqydiV
UTnckOmI35U6GfBMm+yHWpmMO1Ul6Va5xQRMOxv6T42bVh+npfqmZltSCC8oyJNPBzgtEVnQvvh2
/vv003U3jesInGvQ6tz8B81sPiOiM/1WmjXaOh5M7Z09VeWPcjaLj1U9fsFgU30sIvxR4rzIjZ1p
FMn7Qc2rr0m9ZFz2rRcCgrZ7QhovH58FGt+3zqx/Veuli4HFAurDzc5q300F4j16g9qmNlIZ9RAo
9j1BvOeXHShhMyuqYBbxN9XOwmhPgTDkEpkt4flGTJL0ZQ7//1Hyi9zcV46S/vcfrw8Q+bf/fYCY
f5cu2zIWktQUFNP/9wAx/86qgSpFtpLLkpvhfw4Q3fg75kzkGagm8P/DU3x9gACV5UlsUBpilxhv
OT/WATtvAiSFeHAC8KJ0st5zZd11adt1AxaalNAaQ4v2sdCXjWfB+gUiW5FecVx7xINEh6fbA0z1
SFktH478tZ9Wh8ZU6IbmDqkW9Y0ZinVLMmh89e6slNKpRjsbjkoF0WuqyxTGoEj2sWK8WfyWIwpk
AopU0r8FkO9pU647Zmam6/2xLJUIVq2lPOTD2OJJ2YnqOHhehY252lIq1trfRq8xWEH/s8IunJcX
po7MKsLo4KWlzM3qzCGPHEoZzp5XpW6Ti8fq2wmNcmPqLrVCwpTFQdGF1Npq6jhTXPTjMeRNW7RU
k6QXh1B4by5WyeP+VSuraWsr0WqhlMXRKkW559VOuniunb2hIUz05mGzqQ8iGW4QavK4Pp22wuir
yEX37airoUfdpnM+kZQpNrJ1F4aN6x+dCI+HECSjVYd60rtxVpndsXI7834upxD/iXaLubrOfbDa
ufxhVXM+gK5bM0IQinIlK6g7RnrR3NaaCW+SDOUt9Q7nDltTZ4dYgbfHLnpLffNS/7irIYnxCif6
WY2imii8LIquO/Y9qQ8YatVh5GFzuD5X8l95fa0ycC9ZC9KNfCy1xdO5chYVDb9cr45FqJU7dCix
PZtie4eAQfPGJIlsimq75FeQZCUbd9pUCLtBbaupOtZa7twteu/c5qXdPNWOVdxe79X52EGSRTSV
+8CUHK9VU8Og9BUWb+UxZ1NAUzW1x7iM0o0kyVYrq0e4UWM+2uUZmICuNW5KM7Xupyjf6sulGXrd
l9Uh2BWDMJc8phUydPsCzsyuxFU7UBZ9yzj3YlMSuCLLN6z31ZaK82TO6yiiqSWabyyhj2hQWjFk
oTze/4UZetWU3HevbpEhFF3Ykhc+hqSTbuGik7qL9efrjWz1Z/XUtXuqjrCtymOVgPIB+uigxaBo
lM6HrWe1PKTX+wg5V0AQPD4lnvS0Pyx3XvOqWx6T1mqOUQd/KlYxs4jd/CenYfZXlh6pEfkmkVoP
q5kSkbIkkAjKY+bESqDI0meqOOmbJ0kCDihKE0DxXlgLfNeD4hTQOItjKrqv/TSkh8ozx+CNkwQh
kOCNlCaZTRkjnY5c2SU6frpqduxcTDltCOh/GJidQI5rcJa73tbZjn1p66Wc+iKSYZy2tThVmsQG
bcHW1n8NIwL11sReYqOZF3WXk9VAO/LVyoGqk6ldq/aXPGRyUXTZUXVT8aTYXgzZqsXCIMUjcmmK
/p1mi+kRT/H6QXpUvUvJJH3r+2JJdprikkExxPLoYPRCwDEl99wA7acCRswGPP9s1crvZNAli4KS
0xkdD2UEK+7i7NhHvfe96ULrSbPL+qhEprNXkcx8650NwYFMIk9PoOpIiK3m2kSzrmgjJzvqmvJ1
VtGSznDreOuqpRGw1SgfQcminrdqJF0AqadqnR3TMGsCJ6+HA/qr/cbQnVNaJVnDJS8glcYlWOV0
LZGENlSlV9IjPo/iR5UJYwZLYBQkDU2X1FibVMOugrG4K5Z8+tUwhHes0bz6zNWk+0Jvq0+uFukP
I1HYQ24wEH6tDGPq50O7HEhFlMFYlVqJxvdQfXjrPgBeA9ZECmxLg295cL46fXUoJgiEmhREMjQg
8h5QTYOo+MbOlmfe6S74Z7kYhC8IKR5gp60okaf2LrnXY9hU4W9zBT29HOcomAc7vm+GpnkIx/nZ
QYvi0/XunRPQYdijU8D8AC3mMF7dmUblFCBcu+ToCJFMaFAmxidrma0fZdXM8W7sHQf/DNuYPsyJ
mpb7uppr1JoRsFoeZGpQ+GHXet/Tya2/R8Kep11qocy95Q1zvv14WxDfIVREUZ3/nQ4QSEptnMgY
H4EiGgDyk++WKPDh7vJ5Ny9Gv3EsyX9uPR/IA8ELQB+MDbi6ozKZgmrUJTmmPbQA14MWzhnV+mmZ
5Ipvd3F4tNPKxKEz1j64iqO+9dJiVtiTMvcspTLOaPC4Bs+t6JPjFNrloROdvcNVIj1uTL6c3FU3
eXuAHCNkd1HUWS075BDtMW6y5FgnTVP4mYrsqI1C6se2ncw7hwTY3Txr4stCCmdX4jZzO9ZDaO6H
optuAXp4b+82b0eSE8B0OcbXF1yMPqJWVnZ8bHM1ZQcgqNnE/dZaOr/aqOITEEgVVO7steRVs8zT
0qMZceyFMh1IUlYHLQFBdn1wt1pZHXpaHM59xZ1xHGcnP6Rc6r5epJv6+GeBG0QJHo4EAxQCSAqv
VmpIUs/tZ1Mc5yF/5xaq8UnEUYM9kaD446Ov3re7qqbm6AM4ij9npUpxuNRLEbjgQ29jpOUK/tPT
/9DZWX9WkxO7b75l+EQXZSiSR0Rga/pIV8aKhu+rOCaIBNzki7u8NzMjOVwf70sDwU5hKZvkBlg/
pydEWi9alGA1cozTfLyzvBpleY8EAeH7sDG1clustw2YGyAnMBlIqctt9epOEGPWQsLoxJEUy59T
4rxrYxOl5c75UlVhkLj679e7dg42JUVAXgWddrL0SBSs7mnhasPSTIU4Kl2dHvM+xusrDqNuX/OO
f6dpy3hUGru7nxKkhhYrKkA6GOI9U2l9u/4p56Msj0MKDzBFABqsMVdoPqoIpcXiWA3Z8tl2E20v
pEKGATtg4zA4P/JPm1qNcrkYnUgGmtKJrQME+tMbC1G44xR70YPdo6d0vWtb7a03rNkOah3Snoom
dGCXlfFHnKbTjjIMYk2A+Dbu/PM7hlmVAZ7t4hzFiXS6ihICns5TS3E0RKjd1KlqZn7sUC/DW3LQ
HhXKx7vRQU8+DDv3tywJtT+vd/jSsmKIgQVy10i5TXmEvV7HRqrUmKaIY1Tr9YcGtO5Xh0rXrg9D
435klg+1k2fHbDbTOy8Cyd67ApW8ari9/iGXFpVBHVI6xJCkWrN6xVQ6XpQ14jiNmuJTn1B3/dA3
fmQD1/kLTdEEUnhkS3mDnnY5nIZGi8pIHBE6SNFMR8EjnWd3l+nVloTRpfUEDwS0LabT8pY9baor
EzQUMyc61qoQd4aYxkPeQItO5hgSoMiSjfV0fuHATZP1Pyk1L03HT9tLkSfz6tiIjukiyvuiGbQ/
VafY4lKcn320Qm9INeOhiZjWaSv1lFRdi1vgUS3D4VsF2cPvI0MLdGcQu4nH2R4frTfnfdkdiFdQ
oCQo06HgnzYakYAh3iyiI2Xo6tNS9uMHoRnjxgFwVhBXaQaFYa5iHLrw31vtSEVxUY9Xkui4ZGb+
IV3S+Wekme0dRcjwSR9r5w4TWHEwC70isZQUuMs603u4CLmU5t+i9Z4rdsjPIazD4JvcG/HZaa9F
vXCAJDlDbXjlu5QI7mshFoUbtK1xy0iNj6pbWI1vzUb9XCaacVDz2bzBmjF5rPQoujWKVGzdfZdW
mW2AtwVkTQlpzWvOVW1UYqWOjk3lGc+qWgy73B5AmF/fp2dAyJe5oIqNySyiwryFTzs/j8bc2p2I
jj2lqd9LvcLQvAGr5uWLdV/1dnk7e4249aJWwSagqj4s0zxtRYqXvwKyIrhyZCkgEJ5+BWvB60NH
QeJsTpZfixHHAOCK/b4TWYtYaueSB/ZSTBGS5AmPORBZsVf+en0oLow4eYcXcDvVMRbm6TcMDkcW
6BElyFUn/aC4qnVwvbTZWPwXTiuqeBKRCbeQBbcKMeS2E3YxKti+dl+VbmofY5EHRW1NnF/ep+td
utQYRjagaVV5Ba4PESPGDiMdOiWYkhQkIC++A/GEhYRx4d5z6m/ZflwaQokB47gy4QStI37hJVAR
sp7OGR6sFC0dd0rspBuy7xdboXwK3f+Fn7k6gPsCDQO7b5TA6UscUxEqCpJw2srZuEz3afBJEpMS
H3GDzf5YoxojtKp7OM5KkMBKfeyqsbuvu9k7Dm1p/u4YY3jTuu5wxP1jS5LqwtF/0vJqiVBjEUtT
07+hsZL30ezmB6+Vpw4ezYjj1eM9qJ747YMqK0rASXipcW+vGo0To2sT0t8B8MLpqA6c+okytsfr
C/JCBMJipPpBB5nBtapVLCHqVoNlupbb2W5qlmhnlZ7u44a8Bc+41BT3GCk96Yt5BlsfwkbLRtF4
gRCD+8URk3eXGEkrPZLn/fVendFiOEQJcqAakHbjfWjKb3kV4OldqTYLcl2B3RhTMOHFCsAsTBCA
iSf1p6GNRbAkavyHnbjZspvg6P0sEcXBBF1Nj46dDnushqP3bW9Al0Vqt9F8sIzKDtRa9SgKy93j
fzRuqCi9FOBXKxyNCXTNkd/iObc2KFF52YROGGOxnWbVk5mNbXhcNKMBGurmQOhYAL1ADc1R549x
tgB89FQR/0yVMv2op1b4XsyOHvsd3pcQUZh3NBWQ8sK5eIz66P31Mb4wnWB+eXiih6YjyyS366sh
7ss0SjzKnEGvNk2/d3RlFgQHpfcUurl9+AuNSfiCDAjIDK3mUx3BTjadNJ/E1ecdt0V7q+vT+FhP
S7gxCxf79aqp1a1Tp15vK1qPA+VQaAcPzQrkcZXs4DSgWv/ferWK7uZhDEN8htxAYPb1GVkL9cah
ZPNQi37caOrCES1tuxg8zmgesKvwHwdea5hmvJ87q1t2inCXgzdCrrveocut4K4jFQ4kR+Z0TWQ0
PycNY0cOv/e9olX8ShRbWkgX3o/05X9bWQ1b6lqLisESbn1DXX/FzJP6d6iYDzZpWJ80JfIlqGla
O7XHIBL0FjjWv9BNgkBLnpzU81bB0ehkGqhz7EOVhqQocn2zj/K3tfsLrRB6geHHBASqz+lgLouX
anFaseY1XEP5k2BE82gj/Lk4ZQQH0nabQvga6uvOCYYpeYFhter9KaY6Qqka4/vrXbm4p3hpyzqI
fKnJj3h9VpDF4cHJWRHXvfkkhJJ9HRXXOrZVuJVz22pqdVKUDR4C4KwxJE27/B7sunfszHHZJRPo
6uu9ujR0ACMoicHmoY60airp59obIpbBYuupX/dutJ8TIMPXW7nUITAR8o7mhUal9XTsdHsQ//T5
HdQI9mmXtHfTXMR7b+ycjaYuxDn0A7NaaFhUrdZAj7BokaMYEqZpHKy7eo7juwzM2g36AoYf625z
PxSi+na9fxcblQVQFjpyW2vm0IC8QjGkNsSQYawOsg6GYbc53pddt7wjb9x971Mj3jjkL8ThCMvg
eod7M5bha2HfqvGcwZ1Z9VWS2k/5OBqB7irVwQJb++gIY8us+cJSke7dxHGy3gS49nQSh9RaKrVj
L6OsVuz7uCv3Vjlu2bpc6BXLEHtHoIq4Z61tLVU9p1xU06uCp8Req+pi1ylJBec9ea9nm7z3S2kD
2pPCRYiZEDuuQtQExl4zMMYB12mSU5rU2w9GXyrzwUC4KPX7jOPRrIzifdTiqFXFsqQ2IlZxX6SR
fqsQrmxcQBc2C96GsCOpp+OsuVY3NFTEQRD2R6O7DON915GvMEKqpGj5/pUpJSonPYH9A3xB/XRK
TVCaTYqTQVCBev4wIFjsm9HgbmQILy0cVLIJzqF5w3Rd3XW2Uo5qy30OVYHl2atJvo/79s3OvvQA
NZUXO1KZjlwtz6hf2iRMaKUCLR8kTv9jQVX3eH2jX+oKjCsMcEnonyNF8E9TqwzadRC3yXIwZmRP
G2wd3n5rcpVxKvOS5/1sy694ddW43qLHWYatg+E1WKvqeA2Mrug3puXSOgOOIsl1xOrs6dNWDE3J
Glu0SPm3s3szKpF2Fyoi/8At3uyvD9ulpoBagQ6SlTtEJk6bWtC3QZYJDfKRh+KRx44LcLzvg0Ko
5sYMXWqKso40vwPxAX/7tKlUaIOzTMjqm+7UHtHTi3eFmTeHqEUP4XqvLqXgKSERxZHigjy4VtXT
tASmBjgPyIPWbZwqEIpK5UCC+lcHySIsKJwvhYegX12onBmt/n3s6t+vf8PF7gIzYaEQ91AOOO1u
OMZhmlIH5PjqC2zWXDJ6qVkcmhri0fWmLoSsMvyBv+JIfvMa7GNNbpfmiAUGbaUr91Fp6ViY6ryX
Qk17tGIddvNY1AdYLcMHt263BFMubT1KDKAcqXeTolmdIpHXpTDT0CzPsAX2HYwMdgNn5cbhez6n
UgOFq4e8Fn5KvMJOB7TEQ3uOhxphefwm/LGIwwIZpMz5Q0Hy5t7CCHZfoUhzaMqk/NKP5hDERQ/5
MVlgXl4f8LMe8ykcmmBlgC9JjenTT1lqTZ/Qo7ODzlXze9OO/5uz81iSGwfS8AstI+jNlawqtlOr
W2pJI10YsvQGNKB5+v2ovahYFc3ovcxMKGKEAggkEpm/Ke7Q8fvy+iDb+xYCN9VyQDCgf9cUehs2
YZY2rpAyhK9av+vIo4O+r8SXWNPjDxUlsb3i8HbH/h1wJb4hEgz+cvu+wkk1L3UNnoDdiu6Y5QVU
kl6qftV23fH1ua1b4t9aBBU7kjGknICMcja2vWsvgfiqV4ukd23Of6gZ/lpUfJvKNhY3ue3GN9PS
Td9fH3M7vb9jutzFZC8MvD2QiTNXrS5ZT7No9cMST4jbJLUbgP+ad+LP9tNRGCJrXynjCDow3iZ1
sdxMiY3KFmFEmMePfbWkqlX2J5A8X7Erb4cRsQ0A63iUmUG2ICbNvzcnUEc7ppRyEOFUGR1axPpy
K+NMTP6Q5tNRSzAspr1r3yKnad/T/sWY6/W13R6Ivz+Atz8SnuvR3N6LiOwWbgQtOsS0x4F5SgD2
S3Uq91jHl/sGyVeK5lBQ/8qAbA6eO6D+gm5UE3puGldBU+ny52TLFRNfV+mtqw3GoQToGL4+vcut
w7AwcVa6DtfKFtCDqzUPG9oFYS6Lb/iKZUHbiJdFc/ZINFfWkSoGjCCUBkCsbXNso3FHRWhzHUL5
s25LAZV1jpX55s3TgUjwV3EWiirsgk34ikfVbmRbhyAyxy+jESm39Cmqg1op+W7OvF7r50cd3B2x
cv1g2Btsm4yViAzc1ZMybCrIAwG04lQ8mwOlxiPolQhRnBES2zFPJjf2R9lArtH4ru/XPh3172hc
fnBwCxnMajSXh2TUzbBpDPSg+qJx7tQu7yY/T+rmh1U78a88AbJIpbCM+vvF7nC7w6B6sIOSTt4v
9CHSl7FsJ4RGyvkoscp7n2djiykVdjTIjRZtVYajMy8x0AvEdm6UZjE+q3031mFnzW2gkBUe5kgz
vgmDpyyIZ6M8NrZQv6eIh/xWZlOdD3FfRDNlN/hAfjW18jYRyqwdceeObkyMucVRb+pywU/coTKs
mzEUPgxQ0p0ge7mZWHmkVdlKUCzoy28+s5bjfz1nVZgoEDlNp9N8gJJ7XJvLWOfSsIQvv3qzmpir
nI+i1rOaglItQxEPsNC1HtM/2whHU4uDTon2NKmuTYo3BDVAGvLUsjcJ65S1TV7FaRUqtfQC+gDx
qch3veWvTIp3CuJvnkFQ40l3PqlFy7OlTKw6HOwcQZrFCLLcvOn6MvNHpOcOr5/HK3PifFG4otpD
cryFrECldiyStjpsJ3V5Nvp6Po2e+lbILW88VHbIKEgS2RDO+iv+ebuYESJymtDqEB9Y82GERPvZ
qNU9Rf7LUMkovNsRbEFt5yKCFXOFaFJvQkNY1OgEO4oCN4rn4VQae2Tia8tG7xFcGron63PpfEKZ
aok8V9Q6lE07+CqwQNr3w57W17VR2N0AJSjGQoba7G+F0rZVTAUUjnHUAr1ZesgIyl4T8NqGo9cB
EHfF2OFPcz4Xb4LSWzVeFY65cP9L5k47DrNnH3NP5kHriGjniXltVlQXUSU2ePqBwT4frxi0Mhf6
UoUDXmcn11GSoMQl6s1pAeWbtbAAgZEd9xcl/c+Wm4YGJ5uxqMIayNGx6gow/Xbt7IxyZcutXRuy
LeIQFaPNFwKAG7caXnBhMkrU/8yqPC4sGzjU/s0CXRwi3pSrPhe9KagLayb2z4yaok9LJeOCpqLa
+27mHq3O+ELf+EebFH/KQt4nQ/Wxnr37Jm3f2LP9OzadR0wsVv3TbZI1tlExUneoQ2+I0efWZAMQ
tdqb4rXVpEgGU5k2CGWbTYDVCYtdZNaMUnfghHsCLE4Nz6nb7oW9y6wVVRe8oXhKObT6nM1a4t9u
KxAl6hA4THKKxGD5bmcMYVR02aOxxHpQA/u4AQ0afxCFuWcoeOUIkNQxNIBqqmxblgZW9k4jhrQO
ndqbg1bRrRPt0beKCq8fjdoalW8I2GSJm0lCQixVS8JgSnqre8oWBex3is0YT3JSB7/K1bcayv8d
kcIzeqG84iB+n2/RXCsrBf3SKiy6Wdzb9TD5TVyb71oNEUmfZEj3ATuIPeuyC1DPOi6VWkRi2Tac
xs2daU1xVylRQgibMEqPhlT5FLdVfue2uvkTTc/UJ+kznvq0au90kvTPA+CfnYf5OsYm2QTeTurM
E2H9OWuY/ed4pmY5aoPqlaHWe8pdNmXFO1OlEt5ZPdzSTJfvAArsQQ+ubCSge+vtgLgbx2ZzYiDD
9+2IulzYAii7wZDGwyUy7neS9quj8PSBuARHDT7cZmpEa9cq9TJUMVR7XpKmPygUHY6vpyLrPbNd
wLXcvu5VvuN2uyaOUw1VMZZhJHrUNpZGfw//E7mzDiVL3OJGPxOJ4tdiiA+vj3wl7qwiaysiGy1A
WGvn8+vLQc+MVpRh2SD4q/JGRcALFfZFV/ckDi8ggGxVOCDoMbBRaZtsu0L8KZiisSlDxbZ/8tp4
sJT+XZ96h6xon/Re3thj6ZFRuLdiFodcyY7CiG/apv7y+pyvfFMq1lRDqVGu4LBNiUevRFz1XFow
rFsiICohfp/ny9t3DvRdCi3rIxYvk00IMjJoRUW8wDk0tZRs2bBOsd3tQYCvZDAsJi+OFfpMeWcz
ijq1QutKcM0mhp5+VRXKrQIUDZGS2MdS761dcj7hyrBjp5JdcA9vls6IJm3oGwcxzLZRD4Wo2q+m
HJcdU90r8WR9Qa20oVU9Y6vZWDrxmBpanoeWl0/fkknvjnj6tn49Zd5dIaR2l8lY2yOJXlh2rJNj
ZpT/0GQAFLyZXLJ4WZXA5QiBqdYjRh15EZaweG6cwu7DLIvHY1TO+vOildoBngJdaFyGT2Nn2oFi
uUUQ82zFYk84OynIRVOOX8ZVhkTEWvEgFdh85VlB6xf0ax7WRi39TIkc3t4VJg2m9+Ca2WMUpelJ
V+P3TlI+ZNX4WApX9zNr+vXmk4PbAAVSskuy5ovueFuZiDJDXFPsXrsbOk+g2j/InWh45Xyuj0yb
lt9aV9viWhrZT4NVKVloCrBxBVY1d1Fv/Xx9KlcCH0Xe9VOvoorUk88DX1cVbmPOdhZGi2wOU5Is
gdfBmxq8YWekK0eUVs8qn08/Dp2PbaI8AcldsjkL7WnJgzglvnVOzNcj81++LHG+9xi8qNmzXaBQ
4aFE0Z7/2HYmumrMC5nChHOXNL5DxhNFpzJW0o9jH1th403FQZnS9tAVrudP85zctzPW34udljs7
99qnRE5nJRpbJHtbJMqaKU1aVGahpsr2uNSlEiigPN+oMLHOd1XkBxFLL56L9Pxbuk4SF0mtZlBy
6/g0lDgweoBsDkhCqTuh6XJCUBjJstabmgfwVqRQnRNzdKKyDOFlKbdmNP3oRlO9fX1vXknqGIV3
AFsTBCd4x/MJzarIsl43oDLjg/RFtp79VWQWbsWa0j43ZaK900rT5T5p9TunwrtHc/O3Ng5Jq/gN
FLGA7ZPZbQ8I76FCR/mZEGgv8WnS5eqLYXV+bzp7ufO1RXWomJlrp5PH8eaEDCM2bB02E6EukPiq
Z1yqSDPf/vIAvkaqg1nPSlTawt+9xrAq4bVFmOSRcYObiXwsoH/t7MVrcyG5QS8bTB5Ej01CZcY5
S7qMEI2a+gUN+jiMolLZ6TxcBi8UTv4ZZJP0J/qcJvnMIHma0Y7L3DxsUjsJoKXvEXGuDrWapSBw
y3tx2z+u4mWonVYWoYzVDhKTiE4REEd/mOZ+Z1aXgZJZASsh9q/hYhssFlAlM1pqfCCMEe+6ptfh
fNalGhRD2yR+USHX/vpBu0w0GJE7huoC+T1YufNzlkVt6rUZI2JBbrxzqP4H1jw6h9at9WBVETnJ
zHh74YRBV+zfWj2j9rhJM/I8o7CG1mRoy3S8k7WR+g4kAi6Fea9xc2UzQoJgwxMToRzpm/qWO41y
qSovD+e0HN8VpW5/z4WjvL0kCKNjbYatBkhQ7zYzcrqyRlDTYBhLHx/1ru6+9lVc7kTFKx+LE8Wt
RrJr897cbHqyXC4YIEhhVhdxkDRCu0XqT5sCqL/au1Gm9kG2jruDKrs6KjbclGVWFa2tcyTMvcGe
xZyHMQyqkzANEWj9lD3aUa6e6hgNYeRNrfD1fXntuzFHGkGrYeCFXgblUH2tkuRh32jyJvX6yBdO
+lYlLSI8JmLcZisGiTR7s/tZSlPr6j4Px0XED1MTFaVfW7LeiYjr7Xv+uD0fZo0w/1QH5j6xzQlB
utDq3ezWJu9y/KkvfyKAkp9wCrHDIsOJO5jLxL0z+mjP8/fKF+T2ckBDkYism/R8/A6LtigRURYu
ldk/StSogsmMRTBJDFBlZ7a3SlnGn1//gldSdrqJCPVSnkD2CtLk+ahpN5dZIwSiC5ZMxZGLxntM
m9bhadYZf0bXbX/KVnXuadJJdHez6SZRFD20YeK9U5Ga3tlRV8I4Ham/sEiTbGmLOCqJnfqkNFkI
/XoM4AUWxwq54oNIjGTnnF7ZvGhNrBIcbF5eK5v1Lt1o1ouJRwIbu/ezROTHKhv22mzXJuSsxRIT
VCAs202KhOxwq+LZSf6eJ7COkR4/VWrm4hkxvlW9hnOCVAonZVWrpXa6DW+1GmnCYqhEeN9i263u
1DTZowZd26UAJGjecAei7795jwxTAk3C1bPQcKMUZLOYjk01xw9mMitBEtv2LdDEvZfCtU9FyRIR
G2rCFA82i5hFZT3gTp1BgI9Gnxrb+GGStfj0+lm4cq/Tm+KSXdH1FCs3cQYNrsjUSx5AjpWO7/M4
bp+qLEKDY6jwh+4jw9qJONemxZZApoF8j8rLGpH+iTjZLJpexi0Pea12Q0sxu5Myq3sSetey9BUk
itj0qqxNH/F8mEJRS2nmMgu9Qo53ajJOt2Op4dvSDPlTHEMrJpEpbgE9p9+7bqH+g4x8Hby+uFfO
AUuLGBhSTn9Fwc5/BHSyoXKXmDjjLuZnT8lSX6iIK7SR3EP8X1lWDpvFCWDSa5Z2PtQwDuPklnMa
VrVaffdSk93ZedXh9QldG4VsjE4OrvArrvR8lEwf06qecwRNFO2bKAEQGjihvD0cgtpBat5m78P3
2A6CtF6cV0kaTnmsBJSZJN4E9uyXutHvzOfaBwIFAGR6BYpfAKDKZazstnGSUEuUryKeokM66k8K
jpr/j51AfXWFv69eEdsiMrdfI2cH8ZTaseOgnjv1iGZ94mvRLqng6jdajSe1lZF3UXU0UQWB/I8G
9owKsw87qDqZSuweX98JVxIHVJLAx+ILh0z4VkE3ay1Z6nh1hTSlkDYA4B+lJ6Tc7O4I9WA6jrON
Y24EGmPxxwIeAngOxdqhuVwEL94+tOPWNgN4Xcw3zrfjCnXs447zheRj/T6VWRdIQKY+cGjngPV2
9Nay8ToeyPO11Ad74q975T+xCxO1FsHWKgul45QnTx0H3zX7eGf/X3xAEkjSSmxLVoUuNJPOZ2Xa
KM3y4E5DzRt/CmWQB1Vro53X1YXT5iqSQw2KlGute3F7nY9CcZqSZirSUKGW0Phz2gFQUNBlK5LO
+OCmXv5ojzjL6marhE6mDalftnr5ztHRw4s7zM0DT5NY93QxktwCedLWGKfjBKgQqyZFObRpYgWJ
GBYlcAwxPylzau8kchfHd50D0ABuLt5rvADO51AigdjqPStlIv3fHYQAPe3Xrl2k/kRCuxMs/r7I
zpJl9IZ5S62gcO4ulOzPhzNTM89iZUQ9RNfRIYhnkR3diJLdnUrtJLrrnLE2/aKdgMBHk/jVLnP8
6NVjjbrKavHrRpp7B7G4+pXYhhLWsz6Vfhdb9TscWORjkpvxsXEGcc/Xog/KyfUlrNWgMhbztu8z
N6yk2t6Uo2ncikj5Dvp3j/N9ufeY4gooJjv+q6B3PsVUUyuNNj2CQ3VhPc55l/m52aQ75+jvh9mu
5F8jEdQdVNZ0s8XtzIi1AlHlMNJTzx8W/aQ2+odE9AC0vc/doN+bTvSEZFzhm6V54lV865lYKkdV
GyTV/DRV8iWSVNpHdVT9dmxPohgMf0ZSpjamndLH5ZpQkaJitLpzkDJvuUuQkz3FpPN1Mis5S7+q
zRL7zWFQdvbXZTRjnPUBAJoBAuK2gB/nyDpAdXfxvl2Mj6mTVT9qytAljeOi/LCACdwZ8NrEVvoB
nTagSbg6nX/svHOmduBqOEWeVG69jHeXMSXFWxM+kq+19b7Sv+gY2JtTY3mpK0GtQd1o2vEWF6D0
sKrB/X/mAnCBBH2tBmzfAbZRY/pbMpesn5N3sSpGvynzdOf5dBlweNVAd6LKQbbFOTlfMavrCzMF
UX+K8VSTh0YvMJVJutHI/b5q94AS10ZDIIYTAmSI4tu6Yf65bhJXr2U+wpfoRSMOtkh86da/K7AZ
O4t3ZeetuSNlPWS/1n76+UC9Efc1lk42PLZ4vh9FwYPfcHjpSGv8JGZ7L8pcH48m1Qq9W4lz5+Ol
ptVDm4MeUS5F/20c0J/E4m72e/Qoj2OtWZ9fT1aubPSVngYWkywBMPEm3Cx51WsoXdknV+/1+yix
siMVqun0+ihXPxeJFxBJdxVa39yokMs9BL3WWRkAZxLgGDedMU++Ndt79PxrC8jNR5heQV4X9ifG
7CLGZywQP6g13y2LMN7LCZju8mC1WbOz6S9Xb80V0GGjr7yi8TZfq0+tujai1Di1+mz7SdvyoUbF
OL519dYmFKQdSq+UQrbAuBqbvolh9JMrvB+LnWsBpufeqVWHYqdqeG0+qxoZuTjXODDG893XY6BL
/NH1U+spBfB8C3P7uIjeHPaYD7hP0nA+EziO81FmI1bHODZ0mrBZ5qf5oH1SOm14efOqEesQuKYS
SVKyFaT3EGVM6mjUT3jGRCc0UnA8ayz1Y6db0c5QV5YNVAGaWPQtuQa38ILFRCO4diedLF/cdtK0
7ofS2ZPGuzoIHwcIPrY4hNnzVZtEpKLcyyB2Uc30FrC1S0dlr6d1WQBc84613UvhkdbWtvZeyQLV
07LUMJ6s2pc26UFkcLX0ybNi8ox40qKxQ4NVbXLYW1HVqH4D2Ti+beOiSKlLjklNR9aSe4Hxcvrs
R/L+9XKhGroNjGpc9mMKo+Nkxnb+uwBvSPdbFTt90svoQZGelJ+6D2XsC26MV85lV1iVyiLTzXPd
GfX1uHiQicDerCzanZN9dThIjvRlEX+lpXP+TdUMR2RQG+qJA7PcVo2pn1IbtaJYlok/YXy2E4cv
FpGVW9ONtfFMDWEbSWSUmq1ZmdbJlDZ2P1iOHdXFfDO4h1HQiYD/AuWNF8gmiuBriSTbgIllN6e/
TNk7QdvNJnz6/qeiWOXOS/fanCiJ8PCwDYo8W9TA1KRZJ1rVOk2NWQSIszfH2DOKnUh/8aWYEx0i
ZAFADa/l+PMvJeDvpY1imicvseNw8ug5mHIZb7vGATFpJnvClBem0X/pqKQ2K6sduyB3czFrnd2W
cxWZJ8vIgJIvYtAEToYlBhHFOCKShPz6b7ogSnLHkROmj3yGdifcLl/8sphiagtmqk2HfqzRbJK9
6slQ4lf5B9Pt3PK9yYEm30aNvOcaEZgk4kQoP06trn5yOiQ4j1Jbn2yVpck9n8a/erhnb5yVakuC
ww5cfYa2LvXpQANsQB31lImInmyzyD7CMqQrWuZpwtAxzaZJKPLrSLp3S6Fbvmjj8TP+G1Z2SBTX
/CRx6P1UgGbSfDcZe+1Y1Bq+m5Yq6h6H0R68dTE2817LcM3It7+cZyAwdWrrEJQ2F/6QMbFME+aJ
cDd9qYBUHOdKsQ9GA0EQkST3YRonY6cgcRmTWS9UpGhSrlg5EBbnm2+Y3EV1Yl578ZIUj/UsvXsP
3Y17t3BxOhO4Rvi5XY+YhzcKpvL8HSfKqvWjWWfRD2nYw84j9cqRo0wE2gy6NH2Frd5ArMpGmhn0
fK9KzMcZzSVfLeburWkCs+YvR2+EKvUlkoPiY4+rTI8cRm/OD+bY2NQEHf3t4YOuBfreSBGRb2/x
jq2hp6h95OZpxnsjsCSa14PJLns9GbkSPgCGrRFxtSoBZ33+BTPKR2o6ucZp6rrYDdBRUwDNKurH
fpqNhxGj3w+vD3jlE/Ft4E4h1An3aYtNmXJn1gqDzFShIesD6uBA9167s3hXjoOr62BFV/Q/d+Y6
7X+eYWNlDqoYVP1krirensY4R4TVNLyxyVT8lHCPc6Ddf359cmvs25xC1A7YGyrcY57pm9W058JE
W3MmFdKm2B/mqXjJxsk5as3sUhqMhmPtRupz5M5/Xh94/YsvB16bTlA6WNtNWUBoDhrlhiQ/1ofu
2MtyeMzRob+dB1vbOWOXVUhq7mStmGXDI12bsudrm7dD2uClpJ2qVCUOt0lTBAitdcx6apT8EFG6
/JmYmXUAhu0eafYPRztzMjPAZLk/ohzX3oGBWQ49Fwloc9HeFXGCz4vTo+qr0Hj0hjq9FxwNP5n1
Esd6rel2ivtXtiGXJcBbogUgiC2NzEODS+XTaCfPau0bZcqzIKL3tHO6ro6CYgh8whXss5Va6UpT
pRDVayfFbt+3XeQ89VGm7Wy6dS9vvj1kOIIvjHcugC11se6oCU/qoJ1SZSHUpvKH15Q6omLydu4o
QLy+065OiUTXobFKiWML9q5SI8HjudFOPaYnvtobzm2+YEb1+ih/+bTbSZFj8EgiAK5GSuebrMIH
qMW/WD2plVVZAWTz9ismYlRWKSi5P5S8TD7XiZ6lwWSg1kZJdhq7UyGp9fpxNqhQHV2t+yOMKWr8
FnXP34bTLd/HqJW5P2GCaR6hOLT4U7amVQQt0Ok0RNaOG6vA6bZBV9uzv1tl43m43s6ol/EPeMy1
sfru4j2Mr2+KU/S3cozcX7ioZ781HvYv0nTHT1Ov4KZszYb5FYeGfPIhzFtfzLiDEgCtpdd8FRYe
gFXdBQVYmLE6BSWKth/cXKpugH0JHSb4mvXHIh3zr3ErpjgwzFKXgVTrpQ20xp2qlQRT9D4/fLaO
/+PWjpO4XYW9alRktm/H4H59tXarHzuf5mK7AQ8ltvLpAcTSgj7/Mp5bNAv4MfWk8XQ46lPR+JOS
NphBTXtaTZcIcnYZ+hFwYTii7kWoUa2hzbtFLCfySFkFo2LSF1bRJPC1skzb26nNpBLkRpINh8gY
zBC6G6i6ImuKAq2Usbwf0ioagpnMtD2ZeVX/fPNirNLTtLLWFynqrueLMU2iyWoYSVCohR54cB0P
tGI1X2/EXivj8uChcbTafoBWIsxvnxOyrkRbmulyKib0LZfCy+4aVC/ffHEyylqX4Bpbs7rNuRvU
Xund2pqR14x4Tmsiap61xcRu1zRj5QmRLkx34tlAtOr1lbwyvbWMxKirzB5t1/OVtHqrSCJzmk/z
6C13eR398axR3Znd/9XHz+MK6Q7aCygZQxqlm3Y+TLNgzzxpXneK6jH3boTXz8qxNLUlPxrRPH0z
LQGlX61jo/bt3rM/y9TNVNZhtLF6EV0UHZJ6KrSDtMpM95HVVUw/7Q2R+po2aslx8hpLP3LzT+Yx
sSbxMnlLnQRjlE4ZsgGIXNxgFEgpTpTeJE5x0cEwtxAcPlbQ7Y2bZUyaPJg6qsg+Ib9ofcraWRyk
EfW8x6YscTyZl8LJgtLS4//ELF0laFyZuAevatwHsHyxeWPHAkiu09ae3+Sj/qIOg4h9OZYKKUiU
xfIoecblxygu02cbNn9J2yp2++CvgvshGtRY9Q2dxNBHTaX93bRaVBwMbbYbP4/08j9ht8UL+Pvi
Wbqx/UtEg/IRZB+ldaE02kdHaNqXwRhcSFZNZZQBrl2i8kVXWzbgan18ZxaaDuramrz31dDWke/l
TmYF81w706nDYRnpYEdZ6ocSVSB600sNQUWmyhDTuXR5ionG9dJHXl6liryYIz+ya3XNR99e/SSk
W6RB3hgyR0JkKUt/Sa0y8lMD2ZJQ2E1SQsvSo+xAT1X7YI5tahzHQu+amzJph8+GlRjfeQH3iJ2s
Egxpa8tHW1GSwndjxMA/RWnT3afJouNJb3pjsjK9aiPsmWwVuGpuHzJ3Kl3ftGLzj9dGtuWrIOXA
55lJbGAJNmvv5UiM9fN0VD/juWK2J5KQ2DuyU9rnolZkjXa+hleStug91R478XrfQTzxphN0cX20
G5WIML/MX/MuFyyaq3BMk0GZsc5qOl5h0ms4wmlKS66orQT35USvKdTGyw8Ziznh8eqSpo1L3j1Q
7VmMU9NJ40VKrxhIvdSk56jHoxfY+qTbeGkNyZ/KqM0H3RrTJ7quCDIohZs+FSSgH9xYFGSCnlPJ
Qy9cOhBqpjU/22XEpWhwipEJKV1UB0S3EeHwwZB3dZJbP3IAFbQFKWQyn9JbzGOcxfOfps2tj/oo
bQfhdJ0iw9zbM273Drl9gC8qFVQMbhIiU+0Oyw0Ipa4Moj5Wn6StQDe3ATsEeplQfJnGJJr80nUn
QENZ2vzRayv6Bm9QfK1cmIJ+N7rGc0f13gh0j3fjUapa+66z3zsyfhBpE72MjVD+uMXU5YGQQ1cF
aKo6v0dzar9iNatrYesV5nzSpVGW94Vt9r0/pln7E6KRVWFGl7jJSR+SHLNzV2aPFeDkLHDM2f3e
CCF/p5SLnlmdCMkOts4UqCib/q69ZHACaONK5Y/YZH5HWn54medRbcIaKWT+1PFkfzBKzaiDAY3m
yF/w5nuhFpoWgUprUPMrCPI/Oo/ixhEzbd06DHPEvsgLK/qP/y0FEjeMtp/HY5YEqSWcI5hJm1Tc
UpwPPYrFw62V5a5vaF3/VBgNGlzYgTpsxi5ZtdlTj2/QVU7S+AZI3ntv1CNxG6H5LU8cJO+9HZsu
TmDTDKzA1Oo29jtbpx+bom/n+NT5xhdSIOSY+YRjRt6kGfdubc8fjDJTgxEBbGpG6mzeicXT2LRa
4o53nT42MFR59fQBsqlx6TPBEUM4x+7uFctOnyO7n6pDXhUWfilSNT9GSVQ+24nobD5hreVsxF67
sehgPNWeDYnHoetDWoX6jzh2JlYCitdXYAeH9GFBfPRF4HmxnGynscRdhaWcCLpUIqI7d97iBanM
k4fVnYW9YY72dKqb0pGnZerrKpRD1lRU5iq3uslRhARxk5bAZae6+6+gJdEFAEn10I1ikzjbVIim
l91oPbhDC7W60IX2qAIQs4OxzIZ3muiQ7SoxNwyxqyR4VrjmpXc4Esc9PiLJqIWWLQmVAp2WlzbP
ip+JroxxaKXuFJ96mVVpWIyLyvuHfNYIU2v0yE2bhIiUxWnzjQEmarAJ+Qg0Uk/7iMFFLn0+kPwl
LNF+M0ejlf5kKnMeJIVT/GfYva2E7SDxO8PNVU98iy+Z83HSRg8mr8Td3hgit/ahKvb/lW6qIjuQ
qYjUVI65/IcVNUZmS9nrz66eF7fGAF7CT0dRT75hwKY/Zk6cdjcRcVg96PHgKAin1c7HGH1voEqT
rXxFyaBsbh2nUVQUwM01Ccyq4neRDq1J1p/GXwEMtPc1Cq0RUDWtpS7bOOTg89LMT5G3KBLHl6ok
fLeRNflOlkGDzhSz4lMj2X1bTJHl17wEwkE4arDE/QN08O5JjoqlnhYSuMzX8fTqTlbTSJYA9Qas
veLVi5Ke+vBkplOc+YDl4q+dpZRDYLUS/gA9tuxOHazmV01NjcebNViZn5kq2TU5sNIciqzKBOY/
s9D8uLHr9DDPjvIwlKh4Ukuxkq+G2dvvllmMaUi0NKZDo+hcZYmWsVDSLO2gb4WW30Yim56sIeu+
lnVU1IFRO+lMQLVylItGrYkOCzCX3K/H0ZIHDk3hHeNS9t8X+ikhotGzS2U3zW9Ey/1xyJymi7/n
Vm4vxzQfY+02qZTkm6NKszkYiaVnh16LcRibSi3sp7Q+dWmDEJJp5EILqrkpH1jLjDdYWnd1kC5K
3AQ6knSPSwF79Ae+onUTDHlvvzStZfxOPBvCqt0Vo3osehfF94rJDn6mcVP7qtsSIvra7t7nbSt+
94LbLkQzEMCb0UUzDztCb/c7HgeXq0mlEFtF6vxFM6byt1w0QDy5aGfzJZfK+LNvfyXFScvK5ReG
y+7XqVgqcrmGku8U9YBbdFAYaE1KxxYHvptFP7dV5md0jvuf/VDILzVSUoUvoOB+TidH/uJRQmLX
2Foz+rPekdiZiAEWH9fM5DkZZiUJZZGg9OhhcCV9CBHQWVqrH8YAQYspCZZpgaKkeql8aVvd+dK4
Vv9f7qbd8Ahdv/oJkTe3A7fTnNYvI6V9dKYu/WP1lf6fbphNG8RmFP0huHE/d7pJyQW31DL2+Xuq
D4NZaZ9ytXQ+SjGr4IhKJRkCoAyFOEyEOuXAaSy8WxIoezrmtTbd2gvbCRDyuntyWBYohyQQQN24
d54xyMoLf0qaBDIkWmPPal0Y8WFU+uprE+XW7xxxLNLnTHqfFEtPDBj5Vvm7izzlfdXO1TsaDNMx
lVo+HyutLVdrgnT4Xpa1+DmLHkZbGUXN8jJC6NPunGlsvmSk1Te10WVfJ88wH5w41xzMCZHv8mVE
w4HJ5DNE36rOP7FyubyTyJ18TmolLSCG1ErzuIhWUw5SpUB5cAj+jU/ditspy1PLCRtNo26JWEJs
HYq411PeKl2ZvVdHe64/dSnRI+haw1wO+aQCGSUk9M9ohrdNUHnO3Psle/axalv1eS4UGxcJdSTO
kYdVs99QCS19LcEU1XeHzJv93EPO0Ke9aMU3uoeFG9ZuU5v6tKqb4Zj3bvwZh1jvV033DPShMyWL
34Mh/JgLG8eb3laVbyVuIwvZdJF8GHWuVD9NKUdNrRktvp78L3tn1hs30qXpv1Lw9dDNfRl0fRck
M1O7JVmSy74hZFnFfY3g+uvnYXopKWVY47mbRqHRQPmzJWaSwYhz3vMuwJj+VMd17SsRz5X3soqr
E0tqU0IcxGBclICB+k7Yffr3JKv+s17reRR62VQ6SOWmtf3IDE0GhEE0fdDhoamcjGRNpTgtuMlN
5uCqzEY4K9Mdkb3zcOS5i5w3JY0g0Yeq3TJqJ1SUM8fTFQsE0+6brR0taXXUoos40zsp5zA3MuBi
2t58G6V6LTDmM6y/11hlCtOxcq3juq+nLxBWneakNI2484XiROAzelwGOXKNvwyj5pXKpcOJUnf9
JN7phPSWR3HXF17QjVaah9q0THeVIfv7CCpnHOT9kIhAH2Vzn3ppFwcwPZ2HKlvIOe2rarF9t+D5
BSm51ZZvKrL7IFXGflDOSve+qHvsCzF3A3QqSys+w2G9VTaqtLVsY4gmIcSNY9rwJ+j1cVjYmRqH
yhIP3J4lXf0O43wpd4NeovwgRCtLySDBn2NnOwUeE6Pdg7rGWW2MF5hBVOPlIBz7VnHwgwn0uVy6
sDFH/R4uzWjcOA0NPLd7Uo5afZY3wHixGaipUbx3lZGzFyDJZmASuSBcWMriE4gcZ4aeC2YWWPHQ
qketKAz9Y0F0SH+hCNG4ARZF1Xkyx2197OVzclFSW9h+n1dm5dOxyo9Y7sjLTiOa3J+W2soCT6GA
DdgJUAcult5HQWVLjE0KnUm677ZzRqmfFfl73JYKw++HyiMnU/Ri9G38l6ugdD0x7iSrwt2lHqkX
gRsnQ3KqV4Y3n1JNkavgNJp7XLSNCvmvwmo1KDKne19oef93lbODhmM+t9ejalpXZZ/TKGQxneRp
FomCvQYRB6ldTS2TM6VRuokZZtcMREaWeccdm3gxp2SsOx/nHfMeJbhIwty2mstpInHkSKFs2OU5
k+hNPajRpznngYQd5WAeuLJVr5q+pdA0RrXONkM/KN16a5z+Cqy69kKZ91L47uK1hp9VBjdOGnrc
UIOqdU/NM7HerGSBBwDX0NJO85T96SQZOllTscTNB0dRZXqco5P66KoZZurLEndLWHoVQd3FOGMv
ScUld7IHKcVPOCJvU87O9FhiVXAiBos+d1iI0fKR4mG8ozZtGbGrueXgo2yPzwUS2Us3aewrXXHZ
4rU2LtXN7LaR7g82FTeQa5Y7QCpp4nGtPm8CL3G9xteXUX1whw5rNb2Z5Jc2Q+x2hCAv2tbT4kWh
XYnqoRdGp4b/y0iGuiFRbNzma+9c5zrFZqtM6msxEi/HJzidQqIltxJPLPdw7muTFD24egH4FDOn
ZYtg07drV8Bzs15zpnoJdDE+NFbHSnO1uT8EunrIMqOWNfM2rQdO49703iVjUnz5XTiNkaFDIBh0
dGRqhwMwLR3m2piradsN5jlGpDYVhQAf/m3UDldfmADqqtkB/jxg82dzrwyNpo5bFREulGm0YpU6
v5YB83LCAaMe6TeiQ0ai+uHj4bgQSYzL+9aL++y8zJLysiu94kSLLGPb1q7xisvCT+baq0QCBvHq
gADceoCCLmlrLJYVj9vRJL7PYm8pu4GD2ZjuFBxMfLdqzaDFodm3FhqQMrvKbDqB7nejDS0HY5hV
8Giss6oXn6OTA8VIrEvsg7LxaGzIYaowGv3th8hV8LxBVMY3hvfwHBPNdZRIsTHKLcpWhOidI6hs
SIX59Yp88Y6B4TOigjXCXB4q2gFvBFivSOt4wEQ8GofzrCATBCzZWluC4neHe8QhQoplErT3PTnk
xMhJNvEyFOW2lY4IuqRKL8WUjq+8Yi+HvczMsULDxw48mcHC89vGhzdLwXPh4RRMcQbKVTt7mKIB
uFD5iEQPQvxrLPwXNxFnLtVd5YXIrJjAHlyz6NVylqrFo6qyPNDKTAkdKH0BPti/rWV01sswrcA9
DyLu4dfTF2EtkSXnrUkCjZ/Sbu0WuDqvrIqf7IZcBW0MihYm1/s38cmgvsjKauzNlnlDoywbeoDF
X7T6t1251u/C/6+J6ey9h/TRuHRGR5PVvFXUyfYt0LhtKgluXITyzTT7vx6m/x0/1pdfZwniP//N
nx/qZu6I3JUHf/zPefpAmF39t/zv9cd+/LPnP/Sfd81j9V52j4/y/L45/JfPfpDf/+364b28f/aH
DZG7cr7qH7v5+hHxlNxfhE+6/sv/27/843H/W27m5vHPNw/IROX62+K0rt58+6vjL3++WSnm//X0
13/7u4v7kh8L6zKt0of7w594vBfyzzeKrb2FEb/S+zQbfgRWKG/+GB+//xXKHIzuVtet1XeL3baq
acn/fKNZbxl00b+YbBkYra+8BlH33/5q5XcwHrThI7B2vDffP9uzh/TPQ/uj6svLOq2k+PPNXr3y
dC5ElUEIHjR6uIcoJQ+J4BxhWSJTrQ11yTxhyVxE7YWpK36koL0Oyt5gyOw0WJr6Jq6Eno9Fjggt
LbLDNi+dxh+l6j7mVXZiDrPSAoM3l1o16bte2DYZdGDRgM6KSuJXDpTg55pBScXcRttVmVTfZSl0
RT/JYvOsc8f+LHOH+YMnndzd9ANAg2UJ5JQED+lwJ/LlxGvT6TSamrplHkOrTs6q02zqqrxsNNn2
2/2j/HdRv1nZK68v6uqP68em/1ykjIe/viv7F4Kf/b683bcIBCANsrDZahDP/Fjejv6WdU+hx9B8
pXGtK//78vbe4nhkwiHDUgSKyDrT/b68nbcE0KEhh5bFLNbGvOU3ljciXA6jp+ubnRUrIAwbKGlW
XRRXekqIapRCz2ajGDcMWl3nNANWnre1xEJrm+dFdqMzfRs3mAQBEi+RyIatgI7T+r1oi1OhqbUe
Gkoe1yfCKmb+oacOu14D2g7SPknvl15nrLUUtfGFgRkpYjkkitJvGrO/rTIsTgJnhPni6zJWMlCe
tKuOGfbWdlg4nXubVlrNuAKHdNpNacjZTyvXzH3hgOcEAHZApMhU3fy8KkoR+90werxJvRNlASyM
Od6JOnMQLTaOelFp43Tj5EKHJ9G7mPdr5YQxcLcI3pCodoZHr7ccIFalmm46NXXKoxwKNHipaZvD
RZuUuEJGg2jaQPES9TPKzujL6mTX+2gWdTMcgAPew74u7PNKE40X5PRl56M3eP0Juav67M+NcEF6
uqkst8BrOkKqkQ0G0zBsLAIN2KjbSs1Nyws2YTmGVTkYvT+rfdttwHAGKNAMRS8Ha4kZeBEgfK9N
VV75js1PBjClJ7HBkhGLeMOOFD0Y1bQaw3qSffIpkZX6DihHbfx0cWvmCNSwwwVdnznuRDp2H0Rp
DQxQPRQ2w0ZJEW8ctU2T34Av5WYwpF55ZqTJMPnMrMvzyBnU+9Fxs3fQc53P2Jabwo/ox9ghydqe
fC3OTA1x3Zy9K0xP3jWtl7uB0bhqim880qUwiRTj8+JM8eyLKVtuY0b7I6OraGKybsMn27ZIIpg8
KIuSBnMtILp0DSbVRPK2lnOVOQBzYNjLYO0WpW6NE9NMEp0efoyGoIanRrCWpYlrbDicdosjVnTe
WIPUQwBP53FlrBQXALH6tRyImj/LzEG3j5re0PNwMReXwOwpysvQLacCI/YIpfBpjbhrPK4UQORg
0Gd9BJeJhAyFnJo4KGSMuVCmYS8aaEPrmVv8TBMl7EuryMMmN4pop7SueW7aZSaDWApYOx1xfsZu
0pibbvN0htWZ1KK/Flri0NZHzvigleM0+LYCwddnrJEMZ5VkRgkbHwPPhMZ/CjzmJI3v6J1rBUo+
LMe9KQTmSvao4rNkG4MG3F5hecH8pvVCt8vr96QPRMzNKiX2AqwYNaTDBfzFj72lRC5jXdz1fWvK
lQ9S4P/sC2tS7rp0GMcwLR3rzh1H9YMHeSDyacErhye+sr3B21mtKaNbw53aB69u8eAzM5UzrsrS
mXFSN3x2qny4VKZpwkB9mA2m2Wg4/gbKxfZ+zuFvYYG1Tpdk+ThH8HV3k73MU7CkeaT5g+fidJcS
icMG2pVBUUxWHuRJLB4kRCkZjMXinjUxvBu/zlpeGydJp5ukz60LEzoHEHvltVoIma3cOvgdAUPH
s8Nwr27i47Lg24aaJADN77FILMO6yZU2pKhu6lC3Og+SqiaBLkpcLolbMjsSe9C0MsD0+kXMG7Bw
55z5nNYEisMBzTJiOBFUQzpN/mKXo3GqxxamMKWqPpR61N9XncmYxBqJK0SGXpimP9tLr+0mpKO3
ZpZVYI0w299bLMIGMXeSMoSLrf6DagOV+7HEewGy2jxh4oX3SROmA0sXRn0CGcU1R1DPlEegwbiO
489xlJjnqsytERdY3VDYN3OvDOLJVlvfJYc23poD8V9btzfybPfkpPxWYj0tqfZMwOdHjoE6DPry
GvyIPZz+/MjROzXpxdSNUGJ4Vr7wosoNUqLpN32/ZOdJpnYQC7Lo05gn1mmZukYWGpwJrwgkDjsM
rgyDenU9JbvZwEb9+ccw0slIl6IfNxiv5eyXBreu0F7L6jpszGx+O2Ujhr/m/pxf//5JH5MIox1b
22g3dl1qJ2D3w0erycRtm1YmRcWPEuQnN3Ztx5/f1z3Z3kB0DDuO4vj5paoq8jRRpA3Kgj4tg8Gc
LLHJtZGn7MnG1c66toC1mJQ65E/gJrUPRFan3zyW/60J36zuJT8eyNpHPWt0dt1jdf/lWZ+z/sD3
QlB7y3onmRopHDUdNPAfhSAtELMU8A8KujU4dDWJ+F4I6m9xQzOhva2PluaeFuh7Iai9haRMBOua
isQZBfj1G4Xg4TIF00JVC5C2wluwng/WzgzZsmqclhctU+gZMmvcxImaH5VmboZP7spPlukL64X1
WnxcfW/YBT3i4Fpaja/mhAl+2Fqecl4Ac/tRZNqhJ+ZPer5OVfIi2azCQaK3m8tuGuVuxGGIokHD
Q8CKsyCX7W7sF6B95gkrI1aA0Cr9bizrbTnUGSdt5zFHZT5eubnwl8Ukt6VgtmonDeeFVy9UjNK4
+vVXO0R++GZgFSCR2KigfjmUZjhEh3p5xOUXRSu2kpo/0CZRbzgzWt9AjOUXvWf7C9XA10bsGbjw
dFM93My+XhlQcl1iK+T6/N2nXEcsgZtJqGlVvMHPBWxfNedXQJk9Ovx0i+EyPDXY5OiJaLEPTTpq
CB9p73lpyG3MHlILkhlVidMT5LwsBR7jTdqQWhNHD/DZ448zpqrtmM1OoOWK/R7a3onD4b6Drch8
2aIr+DsZ3fQKKqSsfA26Xc/BVcdQK/o+O51cLfuUdZMTokVkqAKnzzg14Lcd96M1fdg/u3+3rTes
xifL+MW+dbNypf+4r778EdynD7X441gU/Ek87Wj3v+LbTuZob3GAwNwCBTmiFkRVP3YyWlp2MVSH
vNXYQEBM+rGT6WxX9hojsKJ51NKrHPbbTsZfoYlZUzrx10Kepf/WTnb4DlpoHlbHecRudMlIqZ+/
CbMyk9IgcdLVx1zezSUFGrrAOrSLtW+U6d8Dqvo7Q6vZyX9s9j/Z1g530P11sZ5WERWRuLFvtJ8c
9MvsVCP0ItwPmCghKza66wzme5CqVf/b4CjfEYUZJQXKDl739R48uRa3sh+GAaeFwo2ZHJZpvIU5
91pa27oPP33Z12/krVMcFR472OjBnRTCdEpbW/0cyL/aSFGOJIho+ZGAkgDRZyrPlDrakFfWifG3
PUg9FOOqBXeeleQAND//hhaDh8UtuPbE4GfjJKBfynLOdBn79S7VNl1j/rbB23pJzmW+tI5g8tCj
1sB4kPE1fd4YtWkQVarB7c1Q2LVW8opQ8Cd31l6TW3kddAfpwcFu7XkJ9imKomwU0aSXOu0uMW4E
/EWWk58qHINWrp66TCqOCmm/Nmd8KZ7gi+Lgun5LJM9Yxjy/t7Yicq5tKZtmIB8yaZxlp86MlEu4
4hgSaV1o6IvDLGvut2m2GIAzgwI5e/SNJf8Lzgc/pKaveQn+5P3BHhXtpLpKJihgn3+qRbMSgTeF
sjFNIpvsdimwi6MjjaFvvnJY/uwOMFawdeTXIHPUXc+vpbXZmGL+kmyH2KtP6yGyPhOVWXyqhta6
bQd1CD17DBo1q477/EyhTQtgKGabFG7vlpN2ucq1SHst3eXF6crbtubLsDDWqDlsrZ9/LAEZMcbZ
Jd7iD9QBTBVOiaZ+duswbTzqnxb57E0Rz9qFMSwG1CyijQOYTjPGVMZ4Muqj8qG3J34KKWUSEpew
BHFVNe2Z3lNMVYYThbKMQwb25lkaK5/LfDKCJCFmyVfHRD8e9Kj6YOOK+tokcW+n9XwvAcd3WHf0
ofRae/H4kx0rd+qETomn2yVOvrUgEZw6XgZNXNQqPWtUJ+rfU1TDmoEONIVQFldIYx50/K8pTP0O
bcs5cJ0lg2ZovA9lCewdtnGcQEYiR2Xz6818L5o5+LwWOx9ZWEAvNG4H70jk9r0RWXa0GfPKOq0m
ZF1BXVWwdcAbTuH0a9eiSLQ6aMk3vE2MrKCvKtwTbLwdQMpW7e+KTBq2n80RpD3kMvBGTENCW5nA
Ov0xFzIwR0pQX+oec4FJh4pMpx6/R9U7XvIbkqsuiqPUV+rJQVKQW5fwS4rrtLCCuKi2MTRZiSBD
mrs2EfoJukzrOrUjdwo0Mb1W+R3Wlzgq0plwNDOQYah/mBhoDNZgxYYZbSIjHW6LZlZ3ldtar7QG
P78KYctrojrgwMFdb5YkixRPjTZe7Ipw1OfHurHd4NfPdv0lzx8tX4U+i90P2RSy8OdvGTBhurTW
GG200ZahlS3OX51OVlVMWDjVp4M+txm7YO4q/fjXV35pkcBdXOWYTK3wgGV4//zSXWKnSpIZ3ibv
ahCZykqcJIDhY2/0eYC2nGrDJyQ3eRqqs7oc1VPZWEGf6bDyJ9dpzpJcnb9kIjprx1KEehRN0ofH
3t1EeqacDolj3Kws2RIaY5VcK3lVPtiFYr4zGi+7nPpXzY5/citXFToMGZT+UCIO9uxMSG9OdeFt
BjwfMM9aKd8jdg5zJyo/dm6BnZI7xa1ec3Z/eX5ixUNLzFAQJAk39Of3cWrwIGwa1dskjTdszdH1
3kO9vxa5ZDfHyWPL2rpwDXwzPRS8r6yfvVj7YAFpqx+nrcJYgC2+nmRP9zJ6STzkOm9T502/k52Z
BJGCmV2lNM4uy9vhXQEZxG/mMQqVrOY41ax8uxSqcQnWN2/ayr3LnaiGKhYtoakv8MlVpzpqatPe
wGBrg7IbyThXm8cYKM/vy+4eWCe6kCtU9+sl+TLCxKOLW53JDdw/mSsdFHnxNGlDMjjOpo1153rJ
DcePTC89TUqpSX8eOz3gpPKOU/zCw8JqveOp7OrLqBOvOnkDjhy+mBQjiEOpoldk8ODtnyoYemle
s5o62HSN2nf3Q48KwDZ6cewumkLqzqL6rYmmoxWIDPLZOdOMTl6/ck/W8uvgAdPAkFWA2hByyuHy
8niaOGMkfJC2O6t6/XhZLPUYUCc9oxzDp4OxXABh+WwWinlkNMLbaXjlh02qv0ZA+8lKNwzyeaBR
oXdmVvd8rSVo0UqFWmGDQs64jZPcPbdRhjF5q9oQgbCzc2INi2A5nyq4oLwii/zJfry6eLBRsm3B
ATpY6XWLACtrufrkRdF5JDx3a5Tmt2i9fzvvN2tA348e8kXjvevvvzyCxTaPT1vt9Wf+wQwBWnCd
oSpU9zayPzrtPWaIHJYdUN9PgXl03zFD+y1CbAg6PDWOUdr0H502tAl2vfVkXRscDeDwdzDDtQd7
+prAocKTaV/TcSHv0F/AZizqzcbQhwg4PkSdvvg1ebjhODFDRFX0yk61DyM7vBym5mv1yJZFz/n8
VWC4CU8/12XYARb6mEC7kubTGz/F5dyfLKPAJhJNroZJX+wkX+p+bthTO0M7VvNFolp12vnMJkn7
PRFinEpueVeUWCSEbaZuaD9qv+vlCPE0o9TzOpO4i6qwd0puFsdI9jveNKQ8RdS6+IS06QmGsNVJ
Uej6TYIdQBNMxLGm3oCPz1Sqx/O8TCKwrUj24WwxfIztOYn9Ej47wGQ05FdjkrhoT7whewWF3E8u
Du8UNRTsS0gFoLrrg3tyQCnUBRrDZe6UV7Sfqq5sbu0RVHpjK/gf6C1Qr29Pg0P6eqV84r9M0BKz
QCWjMFZkop4B/fpLZoTYYqlMl3MbYrQn6vg2a0qo3XmaCvLJU9wDlwpDI9tqc2R72dAjxV0GbaPV
tvZFDEOWbXsQT2j/2QzrOrNavDXto0mVCIvxXVQfYxz8fCns8chEULRZnGX9TYaoHxH+3cAZjmWw
8qCXKFW7V8rNF7ZOrGAQdJQWoCggHIfZEcvSFQ3GSQK17+KiqsKwJ7fV6hi1q3aKmao70EllzRmp
NcqOctGXWg9bXRrYtRTMueWoWjtY6yioBfJrNVfvMKCId6WYilc6ksNSi4/qOYTY4EAPxQ9K0vNn
WsTO2OR6IUPGPND/Fzc6Gt2KTmlSk9BCm79zna4j/rAbfpf0ur80twlYbbW+OgzmzbKWxjPPZEii
wDoE7qbQRR0NF9QUAYGk3ZEDuX+L3w5a0CWOTnAa1gOrxhxdK6LXWrPDM2n/aWjZ0T7ST+Jx9vxG
yMJiBmzFMlwkz4FBtYGjvHBeWxrrbvL8HVoJZ9CxseRkizv0h0YUXjl6jWcf4l3657pojpH+62OQ
rBSFKBnLK5UOUd+oiuLeE+45+p001feR7kabRijN45LnwzVHa3+a0Ygk/jhU0fnYd+1rDogv9+G9
QylJjvAxKcXXO/bkdc/LXk3iTBOhEzfNNo7Pi9YRx2O3HOUQV75uw791WP//RlCER/Wrc/joPpXp
0yN4/+//Qbtt0G99TyVkvvLjBHZMiFjssgR/4235FQb/dgLr6lteVOxVYaRzYvFI/jmB3bdgqUCM
awQtlSXNw29M7V5Wh1CzKQ3oRvBahQH8/Mkvbmcoo5tgETFAyvDTmrjnNHe943pOzciPda8+nyI9
lj4skHk3wOjJX3lR1hLw6XuyZv2YuEGCS4ER6IfNkJ61eY3c09nEKOe2XWsYgZlU2gYp2Cug6eGL
v15pRdbpnHWudQhHW22nRKU62psSpV2oNosVJrC+Xvk+L28p1yFe2rCAo/hiB9tL4hZQ2nrT3ChD
rr7r6lkVEPrrWPiZin5uq5eFPMKcXrmwCc/8gE5bT7dPVt/l15v3dJZ3uPWsTifrzBcYlHQ7yHnP
nyo+CcheMx0joq4Vm8YW9nkxR17IzLSEBoNrgKFGytGvLwoM9+JJgrhzsIA+Qj1kDH1wWb2M2kLt
rI1aNVns10maqMeKWaCjXxK98TbepHXxsey0EYKS18L3iVQLtpPX5PW7WCrmbbOo4+wPOAicVY2N
2kcd7PY+T6WHOUcdxzCjIM+cttqCUrHJCPriJKvgt3rGMuV+Sj9s4/RRMQBcMQe569zEvFHd1RAy
tSYdHNDJUvNLlgggMxfvwHEbaWMEAJdmf/GwsmunMMzPbt7mw3bGc1gelZmG0YPdevZ1PHvpJ+hm
ln0lkTKVtybyP8P3LMz/j9xesT/G1hyZF0aBvcJtbs6k/dbZMmzdKtf0QNtTbVRZDh+cPQFHm0yv
ucDRXX8f2w4UnXll6yx74g50IMa9EHUg9NR7ck+18nwQNWoPKLfUUN3TgOo9JSja04PwNUVs1+5p
Q6Y2OOe4V0AmshxuO/otXHD8PpNW7GduUUA+YlEY22pPSoKlB0FpzXMtISqvxKWyHtsklCufqepg
sjEkX2lOcPrLbUqpAPmpn5fRL6LeunBXdlSMetnztXJZyCpd+VPOiJVS0Gmp+4A/JwQrc0+20lfe
FYYL2U7dk7EgKkHMsnlRmL8XzaMCAPZ+2VO4hinDJERfmV0tMTYJriEr4YvbOVxWkMDqPR2syGqz
9+GtUR+bK2MsklEZLDgsH3XKODibiLbiqpBOcuYJ2/uri4fkEWcW0GNDUenHHXcxMEsY2l0jCrlz
TMU9LQEHhtNM8cyPLSTXS701aoiPKJtPUPE5cLYnQz+fJs/FGWPRvKsBJ8QuxDENdZs2xcgn8zqF
+qU7YhNBs8NhoVLNJRhgU11MWtK3gVlOlRZ6sG1S39KV5K7Jh+SqKfJC2aRm4/VHceTaaVCIIt5g
QTBld+XATQMbS6mpT3AIgBfQ4CBanUxmFi1nxDBnZdjopXedOl7bBwnSwiyo8UjdQZnCPFmfXasN
+6gyinDplWUJRVLb9RFYcvwZijkHfuXhc+XriGxR9g/S9Fuvzh4apybmA7a6Wm5WDiRC0NJWjHcZ
Ap8omMlFl5scssIF5mVyClKCC67hbtYfXZirD5jKp1S+rRJdkWDrvkvyzMFsy2ri27Z3WOMossWj
g6vYpYf7nwpELbKrOdVkvMkitehCPS0zsXUtxbozCXT61OlT9TdUU2TyXlsMnwQl7WcNx7OWzUXD
nsQiz4doezMv1SNaTSt6NxTdrPqMmFMjwF6074OsqCfNZy8v3EBVpxEGcJ3znmhO5l3a6BVlqA8V
3WkZGchiqh7bHDiKNVLstNIvVJnh9m+7lPVh3s+S/25RgoSJTpnmA9tp2BurdWOG+ghNZ6XALh9b
xVZw7y9kdW/FNXZreiLrbFuVPRISz1BwGa0HmCe8rG6nh9DXErLl+27WaJaEB9lOWYoYTJZIqcDI
y8ENbbchk74fDNI3lVHFVKJJWgVtapqOCc6tA04eswbMz7Agxn8WRqQ5+fbgTvdT3ylOmNdOo25U
aP9lIB1DWegrzTjetFlnjOE0jGpyYkbUzUGDbcoqcnWrezc2y8uF1YsHC861hm909fLOnpVKC/Bp
jR5wvctW49ih/1jEinrTKtAPeSNcR/UnyyFPpFN1jFlE1mhxSDfXubAUSRsIva7LvXAUlXVT1pl0
jqrayLqwst2hPhl7ycqc8s6+7YnTzPxGrVwcemyRv+ZJeVga29AMGXFCOFqDofbl29PSeKmxh7KZ
V29SjJMuEbkv4Tgq7nYwChOioQSZ+YHf/OTk/unlAGssjcaEinFFOJ9U4m7NhodrkLVR2t66KsRV
jRLxJFuK5tp0eDS/vtoLw00AaIgGzKdWgcFahT6/XNdVS8cWYm6GJe6vEjetEj+xegeToM5bet9C
JNwFY5LB4M8IZqtusc9QmAEOLPwNBGJRhK1pNzO2TAJCaF8JTExiI44CtuTqsRsw9toZHgrocGys
aQ7YfCSWKo6a5zf4/ySvGvutFevTcpISBAx6VRui/qKoPMA7gX16BFgkXEHMVPDAEI6nfTaTQXAm
Lblnn1I2Tfpxm5UqduqaKjosWlZ3AGQvdv+1FvytXud/pmQL1cmTtfYCmTyvEUM9dt29fNYWrT/0
HZrU36LYXLmJRH5iE2xQrX+XbelvGayT44o+Fn0W//kUmmSWysCI1xI3vxXh/85mtN+CJFKQ8T8y
eIXq/jt90YtxM9HPuKoyZub/VnznAC0Z3FGwTPIp7G1D3GZDs3xM8mnXm4WKDVun5ZdYbnjnSBM0
6jeWOhap00kF+fGEKqj/aMe5jnw+7091QPZjhlzFNYyOIvt/6Kb/Z64werRfrbCbDlHgl/sve97Z
Tf35Pq6fLrX9T39faupbc238aEvWhbGXKH1fapDKVpjGgciCepOm+p+lBt8WcgfoJ6aY64yLVfh9
rdGe48WMSS2IH/Rs1u5v9OBc4tmOtTJ44ELyi1CrIpHiaz/d89GvxlMb4waQjGO/GyB+bcZpkuGT
u/OTk8U96M7IJVidTiFiIVNVdWyfnl+mG1NNsacc1/koi25So0+mTYEjQ+e7Y5d8zBNTUQh+U1qb
2XE2aZtlwP3M1+Q0vZutKp23iHZT1bdxvkAjtB6L2znt0R7hz5UGIlH16awxzP5dicUPQCyeeJ9N
nJNOiIdRSGWeSnm3CDNxtthpqFY44BXSBKLQxMfFarpLvJHi+FTYC0leqICMK8y1dHRiZIrLgEH8
DOFTIwA4EGqcWccRFk39cea0w2VmCAy5uqGZLlaEghlom3sKne7cdkEbmdVZWcWgwllV9TRTSFao
s0y+XqBiCfr36IxtHOj4dLwjWyC9S/EOzmg67P6u5e0dV1lU2mHBUs1nhAxmBu7HnXmsZ6gl5zGl
FcAQcFg2AApMEEpq0dxfPcisoM4ROwVWXs9r6ddjYaGZ1U25uIsS1szLLhJYQcJvR4uq31TGHJPJ
ItoaVYWnZjSZkRuYsnAXxgWUeYGp5PoFsIL+OY9dytHSntwvv14mB4uRLY8IRaoPB22MrgKWPF8l
eTlJ3Zk7JTAW4R2JCccwD1/mVwCKQwXH18vAR8fpm3kt8tjnlyHlwZVeL0iWEtV4TNbZNYC5HtY4
L526FLaYkkbRKTPRPuC1zc6mCIOaX3/Tg1Jr/xFWkqmFOhLDpsNpUJw1NM1lg7QP3th5MXXGUSpS
3V/MpNn0qa2/8gKur/GTwmR/PTYZ7i+vIgDNQWEiTQMNHO7+QVNODYbllgwLiedjVTna7tdf7ZAm
sl4LViCzmzX+bB3kPL+9bZNEqXDJLZ1llSq7Vk/FX8o84AmFlExK34A9eKqo7WhubUtc1rGqPhKa
keZbo8iMMwqlxA2mqh7etQMfexctnvR80xhSJhYSClVkxC1zr5mAE/rupP1Amdlcd/Q7ZwlmVPgV
1N3XnJp/a6k3QMNPnu+LWur9PcryP+7S6gGB8P64k8njH1/FImn1KJ4de+uv+n7sQbOmTHMoiLE4
Wev8fyos7S0MA1TDVEt7KjUL5Pvw13i7qow5MD3y+bC7+OfUQ0rikq2N1hdzbpBp7XdOvRckmJW+
xKu/ag0shM2HLhA4sXWusgiMsYbKFv5YVnbq296AU1/joQ32M5Hrt+uR9cFL4Mj5SZ24l4MsxK0q
W+iGOt5yZq1HW5jcYk2QVrzzubeOJojFG1czJ4yfPFxH2VPvGgxqjorOct6pVSSUEHNJ59wQ1iuT
rhdRluuXgr5um6TXMEs55KD+H+7OKzluJVvXUzkTwA5483hhqlhFFo1IkSJfELLw3mNGZxx3YvcD
JR2xQDYr1PepT3REO24ykYnEypVr/SayBOA+cZ64Q4QFaYCB47VaIqsSx0roaFMDv7VpjLvGQv9X
nIr0oNSNetOZZbINsTSlkGHVdCuLA7SdGI24yUdyvICEGaKepwea51PQO8NdsDl7saXeSA/WJWMe
nE6YxIbgOkjSu4r7ZLSihuBm4iLAnW3aYR69YMjuhznvqeSgXNT6zeC8P+b6FAAmzQ1gAcgsMgzA
dVZ16jijIwUbNnZpYcsfk3i6L6Fr2lIHFbEwQJ3h7uKNcqO4qWkNmxIX8hP4FGl1Cjw/AqwqEEyY
+UJ5W92AjQoIrNHzCGVOC0JXQtikqpR/GiWlc1LgdQexMWs3hDy6lYRY8JJJXnClreDp9OPPw0ii
7FEmX8tsEOyYcuKJRXqD7MTKkCxwr+GgoqR/HMtnI0fMMzdYJOU+6g9dX0D3He0erf8eObKqZpvH
V3oTObM47inJXaTKN1AXcJ5Rp/M1d5K3QpBtgZQ5c2e6ipG7ivU4mTG804dyNIBCCZvIuq27X62+
f8kpemNxdehgwNMBxaNjs9pUVUjClcl67DYCHOx5rKmGouZL+5+6cY8fx+7EhlrOtRdnLG9T5zap
wmACnEkWsxrQ1HrV6igsg4kTps1gpuciJpLbAoaxl2aJf5A75UvXxmgDpwVaA8kM4XlAN6CRYCCZ
CGpsW7//WyOt56dicy2pBlaua32izjLrVOx4Kqsee0cIQcRl4VCeEWsLdxK6xn1ehr86Kf/TOqzg
9V+861dnoF3TYW1CTsE6iPI3CUbLH/h98qn/sN84pDjc0GpCXPvPyaf+w+kG75GjB92MZ2zT75PP
/AfaIqBQBTIvPgWL0sbvCx8iHHRHuUJSmVzOxr86+tafxdJrXXAHSJshTgMo+viLnua6Lkf6EODr
0e5UgTs5eaODe9l26d/a9yxjmcjYUC0Bi/6sHnJ0uWwQtuwbnLvbXOtQBw5iT6/E0rPC5v7FC3nj
BHlVTHwe6tkVCYA35fRVL5k+HHIWEdPCaACXauu8N+/zbBxcaVKTTVbTsRv7fqcnvoBZUvlpMkZ3
9sXrMAqKp0z50QcfBC5eIDIy0fURdPAh3ytKIkNEVjIvPGVQtT7yluclni41eHhQENGOXwO19Qwk
hmS53YQS7txUcDQGWjzGAHelRHXTFfgl7/1Veg7XL0MUpSQ2pbkI28FKohxxPCqOkVraTZnlljEX
RLMqbgAw/UhlK73Rx/ow+GFuZ8JQHMJIGJ1RkTx10q1Dr8JepSjhYgviRpF5E6otxC3QWEqDnn9Q
Hcr+fhSSYRNJ0gRsDF+AaTZoK2U0A8zAepo03U6Tsrgdav1m7JvRa1UBl+xwVtF4MEPahPjUaICB
/MzwbdSaJ6eugTZlHMLIGqQPzXItHPvohAPrK008lmS5GC1bFDlBYGTHS1IPYzBESQux3OxGtzYy
zVGm5But+QhAu2q4XRN8ylpamxLIddG39ikaT0jABPqJi9MzQWb1dqj3AREkx6V1/sqntUgMNYMe
4iKDXNgcG407lXAh4oz+AnrEQHdTUOOR7CahRJeoaVtnUimRa9XD0OunzMZeRYplZV48zipSWCoq
5EmPcKcllImNZEng9kptwSW6r4c5PpFqrE/P5T2wLykTWRSItIX0+TJWoB+Oui3KGG5V+altDW3v
oQfen/gCngHh6zVefL4WALwKPGr13WVqOaWoSFpuKqRohzQWMpJyA/1k3k7YguzLEJC6L2n7yaCx
QHHFwMKrQbIVUROj2epj9qFUFl3VtD/j8vwNQZsGQY9Dl0r+ARHQwBGUbuPncu/hAbcVVAGfYoDW
ttVfKnPUO1Vofaw16YrSi3oOyqByuYaUdhWEsW1F+LnR4kI9I2svpck14SvvECHN0CsHiZ8JxlYW
kxCxVJwH1LGpHSP1Pwti/C3Jh8cAlc8LE6dMwQpmQG4iNSuLcJJEH/tokXfUK8CORQOtKoxDL8nN
Bp3b/BTE7c19DDgXhBtEAyqLq40Tjim2MkmKQmqK6izd9SIOaOnlWnHWasIdmrbFuSSG+oYcVrCN
wEVCBZJYn+zlNv3yfshbChvr902so+5BEguzfdnkL3pahlXSrvN90zWoFCCVPugoLBeiLX61Brts
hgZDsfZU2vzmoADPkQ6l2klh9XhQcR5A1NI8d/OAO2NrgZ7tW1utq8Mc1VATEzSfg/jx/Zm+GckA
uVNlXRyY1XWung/gvHqEZ91G63YNgGfPnCifgGexi552rNB0T0YxC3ZfGE+TmETnWa+dmQ0iUiee
ZHnB60Xn6yIJ4uqv0S05nr/fanNRdoHlBvWgOlOG1YMvIpITgslwxCosnZmKgVMFY73363h0q6Y1
PdkQLtF1Hvem7gqoXtsjPlgnbpraq3OXMMO2XCBsS5hdY2aTCB8hgg+uQtkjkOr0Kp0up6SlXa9v
6FdKfDsoRBeqsgMKNuv+dEDlN7Z7Leq8OKNslgQcT5IItFaua7sorccmUzRAEmHmxMqHSK7xvGhi
a4sqAH9Nhmth5LqjmJ3t9/GhMgfTKzPhcYwmN7BqoMzJZx07PVuY2B1jepEM8Zk10CZX0L13sAyM
7VaoUOLTw8/cOkQ7nKdNU0gzKvBXlZGPDmVprHEC/EHEqnMxQ4qdlIUOgjF2qUIbboQxgyNV6U2U
qCdgbW8dEgZ1TFLdRRZnfYvWMGrOO98w3SG2elfpBAe7JU9uo4+RLP+yb/6ru8X/0n6TwUH0P736
VzeQ289fPh9V2pZ//Pd9Q/lnoUDJtJKg5/28VPxuMPGj5Z4B5JAmu/bMgPl93zD+WbQwFnVSfgUx
IW6rv+8b/Gi5KRJDiJwIqxh/U2p7hVJHEgFKMK1WGFrm0uc6DgYA0HVj9k0ZxDNtEbEqd0rWQ3sz
TeyJ7vQSSxhAPF8bHDagNWau4mfIpFjFBUCc3MPW5pDmvXwgr92kgqIetPZn4PyrXfUfd2Nd6qnv
7JelaOt1Tfu5jbrmeOfwi793jvwP9zI0aildoCKLWPKfm6qCuiP0RICcKBQst9g/NVoDUR9tiZHP
uwSIy8uds1y96I/zT5gQdf7qpvqKUL5cVIHLElooPlFKXudqETXBOJckt6x8w5kM31HHz8EYtGe5
1fVOg2twtJ+UOnog3BGC0WiRtQXJwxUuxsfBocXwSRrMeOPPxpcA8edtnTbX0iDabVfQBKPMZ2ed
EXhGUNwAtnHaOP53hHP/03YX4hzv7q7nnoD9mXvO//3v9Hs2vdxgz7/7Z4MtUtKkX2yulx0A+R/E
nheMzM99t/zoT1wiWokLsxn6IhIaHOB/4hJ7CoAvBBIZi1tKF3/R+H5uQx0nKc/wKhIBHgKNs9Vd
GEe1GsNUmKoybg1OH+Nhshicun38UanyrRjI26o1vlv0q/WIkJS1Efz/etwXGnYFUad98N2B3tX1
EMuGm1vKLgePgfRPe9+Ki5ZiEVxpLQJ+krwPisZy5SpAYzCcfLcP0/NKJxOz6hbjn8hEI7PStrVo
7EH9/QJa/a+Ob5xlHDunItzhM3vw+5Ga869f/L0BCWMLth9lWGUR2F9y5j9no6TQaKbTDAF4ufr/
2YOwHBbIHfkrCfzPE/X3HuRHIuFyUbf9eaD+xRZ8Vf/naEQyYyEgoF62kJOOj0ZMSGM1KTTF1RIr
d+DlkqjnGxJAnLzb3ol9CTOi/glx2cT2i/yuyzEKBN2uOkmKuvzUpQ3CoQahMElOlc+f2fzH38eS
OoA8oYoOSGrNZx7SCvKc1iuIkUHOaJs+P9Nq8Zwq4ReSPtxeUv+Jdi5m1ul8XQKhSHL0PtW0uJ/w
n9oZ6dZINcGtS/OjJNWiPZSDDZL4wN00JXVNoTR2uI7lmXk9I0HqGoORelrSVxR+lHjjBjAXHTx1
qIklqOU0Y7iVG/S6TIyDhHKeUFoRz9FcSN3nffS/+nOhbMV5bNJQRZ1hOSwXQMG/Tg8ui/pHkSa/
Ktkvo/ebf+jnxwQs4x9raQHhi7HA4v5kC88/Qf+cmK1R3X7OI36Fc0E2+SWSCITdfqOVfsdzQbb+
gXUOShLk0YJ4M/8mnh9fRBBmpnbHX1KBr6KLQwH9+FtCSgpkO0Dgh24PVgei36d5/2KN3qgxrzqG
r4cgJ3pZS2glBfbIzBCu+TH43H9Kr3qDkdA5PqWlw/n34gL9aqR1ezo1QLtbJiMVXn12fcpH4u2J
PEvZIFRECXoVdwLQ8omKO8sD6KLI7i7nB38j3pWXp1Auz0W7PzHk1zxeDLTK4FRpNONSHsOHXHWU
EPMn29jUkm19CTe73lb22r7dl+f+defGdreb3PpS8fBv1V1zk+x0FzVEayMZ3on3+Obqvniq5ecv
akJpPAb6nE7hQ22eza2TnG2K75bXbVpvcOvP433/NMJ9kZwTwx5XhV4vxqoUFda+rFYGw4p7ya3v
xt18EdMGfWg+9ufS3reb64aYT0Tc7427E2O/NWUEu5bTbmnmrqVbhEqIdTVuwwfpa97bJoWLJ4xV
H5cq4h30HPUq2USyh9RqcqL+dlxv+TnplwOvPktLrhHMlZatNpFl2xJU6PuvxdmJ6S1t6PU+eznK
6stsFMRjqB6HD/i70nYoH8UKKhCFz2VAmhewmyPB6RX7/XGftX5fj7uksTKAYKBkxzuJqmps5pIV
PqiZV+dNC311mj0EXUobu2xASwOyvGQhN5mGE+Q07hSxx+Kt1ttzQxJSp4uMyoaggPtWOBaHVFIv
rRYcRDIat7FQPwmL1kpmxl4GBYR2xLjNZeFHMRnhmVEY0J16IdrABMIOtnmYp7nxpLk85TKy0hv7
/Q7/zHIVLnKEvFFmlsMHevlX7XVwGD8gD34Jbfx++iI9Ym94Chix/MX31nUVN3J8kvtensMH5VY1
HbTDBFv1Mi+wzSuqleYnNAxOvMnlL7434iom+FNa9zUWvA+4AH+uznxcv5zOGzfpBfW7xqHt0l/j
huNmHsrwE2KsbhN4lun0yRkEFJg7w1m4TXfgfLb87+RKcOVz33v/Id8KIGCIaSxTRlkEoI5322z2
Yoi4PXHrYj63LjM3fnp/gGdphfUqLN1a+JMasonrEvLUIkKv1lH0gAabo28RqTkkH4oP9be2tGcb
4wDvK8lp9dF8nM9Dd7pqHyQExL3oqT2fukNrbvTddC3fcv22S2d6wG/AG2Mb82djJ2yk2/G6OhPB
137HLe9xsLVvteomkneDlPh19y259u3YHs7xi7QpaAbXnwf7VJfp2RLnvRmu9nIaVpLYhkL4oNmd
F+56N78S7HlTYdxnz67oDR9E1U724a25g3kG7NjxbdnNNuoX3a6d8Em0ff6zug09jBrc7tQZsQSq
9x5v9YondDdyVfLDh2kbX0x7MXSa++QMYPZZW7gGyN52O+6lvXgR7pVr6wJ9rfd3gPbWd/ByB6y+
g7wvB7H32QGJXV6o+/ARnt4ZoJ/z4Tpx7oyz2B3PTTdxHup941rOsimqfeW0++YA1et8vMm/XH/+
Ot6kXrRJndj51DmUhR+xG6PDOtrxoXiQPzTnlGDKw3B+yoxrBQP4GaoA/ejkoSAOYIkdfyKhnNC4
lsPooXXRmthBYNO31ldtI7n5Jt4YHjG59PTb2euuom+t034M3B/vr+Cq+/XrEUhrl2I4FuaLE8vL
7ELG0m3C9jh6iO7le/m78EH9hnxCu89xBUUvC981Bbzhifi1EsJ6PeoquZibINGUPIse4k15pZ0J
9nVz0W7D/XB+6hM6OdRy5L9In+rSKNGYYqjkMscN5EBE8DfRLvf8SwLnqW7iCk78emarDKJSLPri
RR49qFt/P7qJ61/6TuuOF7SNHOFy/CJ406O4o1fu1vawa24Tl47Hw4m3+uaH+eKtrjIMY8rSGauF
6IGPcjtsy7N5m34Jr8Iv1mWw1zzFKw89ztYH/1Ikdm7fHx0J4TfCAlUMamnc7aznn79Y8jxFOxxJ
j+ih82Y3dXEkcaNzNBtdHFqd8sfwCKfW9e1yL58Hbt26B/ikwYkthjrJW09BTY6C2VKeWWNsps4K
EHljDT7tvuBLb3+6PXy530SXlZ277LjG6c8L+8vu8MWwz/H+tiU3czzZ9vbb0g7t653qZM6V7IhO
ts/sT/r2CVWCTba9I4aEmw9e4pxdhO4GkUr+3u7aU5lfb3+5Dza3mX3l7ziFnc25kzu1C3XaPmBX
YTf2083B2JwX26ebxL6a+V3N3hi25qpb0b4Z3fRi3ByuenfwGsd3ndR2tpN7/X1z/fjhqzddgUOU
vXkT2Ycr0dFs2Sns897V91cH1Xu6Cx3F/gGx3z7cP7mVfXePto/9tXYn5+ow2+ous88K+y61Gd+W
Nor9aePvBC97XgBpozuhy19t+Kuz/f3qyeDhbgo3s28vJ/vb4WlmCu654HofruzavkgdHnvnbm72
94U92Afm8w3bi83Hs2/BxuThUqe0zz52ju98++R790/+LrIL51rj+EqdW4zNncK5Yi2X3TGef+F9
YEFvIxfPTwR7p9k3h1u3dw+71r7bjvbTtH06d76hwcP/9TQyKYzfiZqc5bCB3GZ79cRNjZzLcjaZ
s52ZYXJo7Q86b3W61vkrmaO6fHcb/n5re6qNmuPyX756mudtTdsZ94rj3Hr7S3SJtrvrzWg/nn3k
URVn2zu7xr6ObJV9e/FweXueOpf29cXMdr4429OrdirX21/svQ8Xpr233E+VfX7W2be1t9O8CwZx
yLRsB/1m+8dn020cMtKZ9dk+qrbKjrsOvHZv2oT3Q2df5rZ3ppFLFLyKzrm8le0zL7S/zRuNBVX2
X0N3O2yEvbK35c1n+/Ijtsx3gf2EOu1WZ+G8D/xHae+D5d3F9j1+LG5u5w4oIPviu+F4+3Lrn3t7
yVme7HvhbFw0Yd3e0a8uLxiI53RK53AVud4Pz91vvy+Jjnf57dA5+86z7I8ENOpj117ubb/PTnxW
eYdufzM5h97tN70rbVr3LLHPDmgZO/L+nq97Ylsdru56dwOr1avdj/eHK83+dIZ1td275lbcemet
a9j3h/Mbnjxxycg8rLrtyT7vvKv7xLUL94di3376xk5ePiPD/pG53tnHe8e73k9swMvtI8uX2T/u
zz4NNqs7ufHl5wsYW/blY+A8TpvR23vtDSgVe/ZwXNoWbmjH577N2c6/tlDL7WBzxmKXe3jrLn91
+XudY7maKywP9NH7yNO13t53bm8+fRns89FtWBDD5svbNHa9u7sXeWP61mQJbww3/Sja6Vl5We9z
Z38Khf4MM3+VfL2IbyvYAp6/eqRWxDesf+xPwvmn2f1yaNg197wpPthd6BxUR2bpC+fL3bb1st1X
ygbV7sG0L5bctfeqjeLc/ntZIYAFrriLdevSE3l54pYUgjVBoM8l7vOd6AXoe28RdErs9DbetBSg
hiv9zASj56EmxYZ7//R5hqG/WpcXw69OYCu0Ql3NmyUnlG+eistxZxAHt5GnXPpn+pW+KffJVXXi
Tv/WgYvSLdBcauMIXa/mLIZJ1JvKEAH8WzxhTOECqOZXU5pBR0Vd7uRzWSCdhV95MMT6iTT4zSQO
ehYdSC71YIfk4xXPMrMYJIHR8dfZiT/MH+rj8En+xLWkPBjXwt0vVd+/Kjr/H/q1ixTq5/y/7K7+
/rn7r+LHf90uLVx0/b82/wlWmmSd/7rq7H1FMbKoj8rN/MKvVo2h/QMRA3AzLb+fYIX/adVYi9Wg
hY31Yk2ChcfCh/7dLvxHX4xKKDHD51ZBnP1Pt1DQaP1QCaZPCIWBDuPfNGqOb94g59Fb56kWv84F
vr0GJwo4woWJPAvenBSbzkjulJbSafYj19SzdESwKgc9/TnP71PjwjR6D/c3ux2LXYWpy1jJ2xAo
jDhOuxfLd/3zC3yptLTk9H++y+WpaBlBrKXkTguJntTxJkU8xIdwKlC6FM3S6cckdwY0jb0GYqcH
FvqUhqX5ahmw3UYxDPAkXd2lS3s8oD+rcU+TTfdwngLSiNm7ll22OjApuw+TUgEkqgKKGnLEXB1d
XOi5QZILt40Uz6Ir+fSQ7DGo0stunuC0ZgEKTLbYaUhxDGIj3KAR0j5UyYgBW57Ei7wkLVywkaMq
fyrHGVkntHPmB5QvtCcBoYhg61vTVLq9aQ7xLeoks+RlsjbXNsZQlb9ZZqJ7Tdo1kh0IqhZuERKr
U7u06sjcK9XyNlMIU/iQojf5wW8kQ3KKKZ03JbrC2hajwWAr4COnARftUnWTyrBRwywQ6dSVir6v
ijQftlGFyYI9dnn8EGiZwimthpLu5nEeLwbKEPKRqRAQPmqqcFP6cY88lSTjs4p5ASQMQFk1Ka82
WjEUNB9QrxUEVWuHiBmJTtyjdrBRQ4AXjupP81fTr8bQtvymsvZJUGolFClsMKD/NEUC4nCYrhrQ
Zlxz5YnlVZUYWZZZSFGn700ja72gBl5m56GghU6Hk4Jui2KqfezmCpvKsTB1oNwVBfshHaT2LBDL
+FISoBifOFaOAzy7F14RV3VARhjygFxa7jwv7jRCF0fpmE2Kp6KXudPF1LoEDSuWdgEQX3D8dCx3
rRBbGajnTi4dsUcm+MQzvN7Q+LeBcwGoKAKQWjeNGjkozRSTEq+okVdFsKZtUmfuYYXtoT4BnCwF
kCWgRUTQooHSienm/U94ddBAkAT1jF8CBB1Qz6q0vtlBqBPqbk4oPEWDctclVXONPNjgTshmX3R9
l++sNMiRCYsotviReSEM42AbfpY7cxoGbti3p+TJj695PBJENCra9OQwl+OJVmHFEPQywnpXckPJ
Tw+WWndXQDXqj+/P/M1RnrvegI8kjtnj1w+MR47jLpJcWRnz8ynKUy/1Z+VEyXTV6lomA7iNminz
wL2BdvbxMIjjtn6BRatbFol5bfWm9qFD6fK7pAZuN5vU2yfrE6FZdUsVJFpbJeGJKL3a56+egMPr
5T73J8RooiiTQH10w34udWEfV+pTFVZdYLdlVW7o6E/fJhioXDjEYrp+f6FXe/zV+KvvzJQKcY7H
RELZWPphqHnpFs0CLogQPNYrwxkC6C4xbOq/RIYuKw8DfBFFAerzig4n5EJcBmhluWzqYOMjxoBX
h9ZdG2OT4qOl6F/en+eqLvXzVS/qypAHFkzHYqr9cqGjQsh8edZFV7bqxBMQlnQbsZQ/hikYXNkY
4x0mpiillUJ/iWDy+B2UvYElZYANwfuP8npvw+0HPCeTtwJjWlchIbgubFGVLt+QGl/UQqivQkk8
JaC0ZMAvjv/lxfKFwpXAakUiSK0y5MEsJKUoMUaNYfbf4WUw73IaR3daiATeVLDD7SBM/RMs49dz
W/hVC6dyEel+JafbCdaUpCXbSStbzllMSRetjlOisEuR9HhuUJSo4NKvpD/9iqiEYqU28TpFVzWa
cDNmYwWPkoiYSXH6+P7LWmVRLCMo8KUbjN64uHivH2+b2QzJsShDunPYD4fcGop7YYTbmpSC6iFA
GJ9gHL01NaSQnzERC153+V5fnnvjqOV5b4oucqfVVusF1EqA/LjdmIUnhloDjAjLz5Y1nG/PifUz
Df7FWKGh16WYBLqHQhYaIYGU6+hqlVrxRZl8lHwLXU5qWzKrngpZrA5nstgUuTsFVTldYP8utl4b
VOP1ELR+5yUlEqIHPF0nLvaDwJn8/puQF8jdi7fO44IKFAGZcBqjVbEmsEtzN4NMmGSv0zvxCRp4
DOzd15BAKrKCkodfKxjQJmGqbLGiVQIHJRJ1j1reMDkU4+G7NHRPR2QQZ+tzFhPxN2qC2IeTjYp6
1zTIJy38FxkBSEPzc3g+kIFOhPvV613mALUISWOu6zQi9OU4eLHkXdCqRl3EMpptPrW1FmZL0sbj
RlSwEX5/vd4YCsMvqJwQjoFYL+6aL4dKEiRN0cZRPGlSzAs5Vcz9LNfTudEn3Yf3h1rFmmVWRDNy
e5C93LjWgJQc8T4E7zie1TaUtrOkzjcaoC0Sy7im6ZyL/p1Wxd3N+6OuYs3zqM+yACLhZikDHE8w
N9uhGUSSerkO2gN6flCKxjl03x9ldUD/HEXG+A9xciLNOgBg6w5dB7NGD03E9ELvO/1bocd64EWt
SZvNz6oNVsMzVhqqdddVU3Iior4x/rMhHrEUMTw0rY9nmXFGYfOuEWyC/ALs23mJymdoVJeVHn3P
OhXfadO450z5+v68V4FvmfeC58KDAc0yuMWrQIQIsIy9uqh5Wan09KbqZieW6eDofRV5rWCcEiVf
NeeAh1FHgaLLeKRk3FdWB3TRmSKBJVO8LI+aD+iy+7mT1DWd4dovZq+t8XJxkLAYd20ySoPTZrJE
ORs/xNFOlAbl/XauJYpz6OzuIz2ei22HeOkWT6uMNmNjRfleGuRUOx+D1Mi3cHCxhDXb3kztRIrN
4a83DujQZ79EigJgSFfzydRKtwKhkBEe7eoLTMzSWzUL813CNTqzMWhTPEuQha1qTYNjRCptwPff
4DrlWVYUlCPUCm4Pz+zw461Dn1aNZKPiFYaDf4u/u4nz0zAhclhaLdrGhWT0VCF0aaAJkOgo6IpF
1Fl40vQ5Hs66dkpV4/UXS+0GQbOlCsDirAExdUgWLtQKpraAFCEY5z8UjBBPnRPLwv45J3TYurDh
+Vy4u1GEAEV7PG0Dw4AmLy0kQxNkZ2050LWvZYMtr2uie69uMs6R6yiXcGlAdxfqSZNg/LlFmjT8
oY9l+ggimH6/0Y2gS80yCsNbJUZRlbpNgYW2Gs7wjZNkzs4KMamRiLZmP9/MTTt9P/ECj9freSZ4
7vLqkI4gzVmvlxX4RZlHquz1abZpApnkNdYHREgy/es8zqNoz1IqPEXTaNS20FcYNhXxSGsNqpjX
zKXsqFGu3aimkHx8/9GWNTxa40WPjkXmkk4nEFHL4zW2BF7wlNSGaxrRos1scvTKlG1uzEDS7t8f
69UqoFgDOlTFnY1CG1vkeCwBVdg0RK3RHadMcfvBx7ZSnn4Be/+lIMirGS13g0WCbjlMkFJYAf4t
SOvTPCFCQvlIuUjGATgA2pxbzUiNE3eu1bWe97qMRcGSIGfBn1kDaXBXMsW5ZCzUyC9nnoqACmWl
yyTjq6VQ3zIVSkYFRoIbsbPkfahjQIZw3AKKjstNlQSniHqvZ7/IUTB5FcszSg2rvERu61zBaILZ
Cyr8QanVqN8N+s6sp1P+rieGWveJDbUW5TxlqAjSsjdRxABClRIX8bU9EQqO85JlnalH4iyFYgbN
eVyBjneObMaZ5XcQRudc7K97sZ7uCyMQPszjZN70cMrcJM2VEwf2ChD3a1QyBjYtanz82/Go9ZRP
IapBBonyYNwm6KrZFgrYO2tu5LMgRTgPuWp61CHOjjrKIheE8OI61KP6Wy/VCMb3ltZ/mNNKPnHn
fmPlucVAm1qqwkiQrB4MvaQ4yZPWcAdztDZl1c7uWHfDpo580Xv/m31rKO6dC0sMliDx63gNhiIo
1CHTDTebC/FMCZD5x4ciuRQLI/34/lCvwwMuXsurptzNPXfdCpqlsir4shmq0Q1HS0W8apBiP3GY
HtdJnl/q4keMXs4i8vpq7XRBw5VX8Q1gSkYab+RY0h6VJsjPR/zkZ7uXre5KL/L5HG3p5sQ2Xh3k
PweXnxeTcuhimHa8mqB3UP4LOsOddaXbUzjvEHCv1Cs980s3zUJrG6BocE8VI91k0JZ3JPrR5wDt
yFMaxsfZ6K8noSaKDg2seXCGx08i5oFfWmMOhCaZ0kMz+8nXRq/Gy2xExEzJxWljFHL50RjE7q5s
uvwE9PONDxqS6CLxRomB02DZCy+uT0k0i3GL27pracJ4nuH4dD+qnb+BVnXHP91ttKQLP72/v96c
8iLEsghxEUxWR10qSsgupZjwSKU+XM16BiFwQJZAUcNsU+J54Jl1gZx5ZfgpnkBC9P3/b/zVPU7P
ES03x4zjr0hnJ7FkSnTctXfoxglfONmn81mVkENrpnEbI7t59/7wyxs9OukhbFCpQg6I2x3YotXJ
0CVSElsjNHHflKpNaCrd9bjIVbWy3H37d4ZaPmbAcdxYV/FpUqegiwY2F47NgwurDvUXv/FtPQ1P
1eDentWfoVbJOUai+N0KDJWn1uT4VNK8qGzxLggxJP43ZrVk4tT86Bav+3CINIOth/3kKv1Uu7NG
+iIPrbIZ8Z44MdQbicWzQBRtSMpW5L+rFRTLYqhNoGguPMHaptqg7Yu4UbaB0FXnGqJF15IeNhup
FSUbNb1upxkDmLRgTB5zpdAPXTKF3t9PX4EjTGReyr3r2BX6DX7NDbFLCUd1izqOtpGrEdk8qiBn
7w91fGX9GZzYO7CFkAtk066OeystTTQZSUqHnFaiGur5kyXWyFyjCLqRpqE8QflR3/g0OHiIhgiF
o5O8igzB1HEvQAbHlSrJcDo6UE4hI8H3/qzeinnPZj0c2UsfaPX9j0pjGHW/hFx8uxYlCRMjND3b
hoMmOjiXaQ5VmXj7/qBvHXcvB10tpZGpmVxJTA37kGZfDbNwaUqZ7vUqQvlWGykH9HjyS2VAIuX9
kd9cVIhH1PjQOiMZPQ7xWh+IhUAw5SWqMQZlebqbyFpOzO+t75/2P3dFqOMSEtrHowhRmpWqwaLG
qYi7XD5qUHo72zDgHP4b81nE26jqLgXkVaQRwykf6WpjYxFapVO1gWrLmWKdGOXNrf9ilNV8SrU2
2rphlLjnuigOiMmojHJoYgXw59B2u/dn9eampNKHgiKADCRTjtevl3CS0gxSydqYMWMYS7P0lEGu
trhnt2dtkg2HSUWi5MQ039oceIuh0oKOzVLZOB62zYdMiuaSL06fw20XFMamKefoRMg6NcqyeV5k
GX6GyqkicuI3CFN+kOo4cIUBv6j3l/CtvIJM/Nm5A/dBbRU9mpH6VS7wiUVpVSMoFUSCnVTx8Nhj
05TZhRJVlBfpFNgG1BNpm8p9d2KibyWWdDYWFS+kH8kwV7ElqcmZoRKyOa2UwCVU1Bb1qB3P0qRz
zSEYnarso/NibPOvlWbMnwFziJNX0k84EeXe+CCxRF+0odnFvN1VmpFaseL3WW66+Nx0513YzRvo
mkhQI1t5//7Cv7F3UVMFKqRySC4K28evV5SwPhWK0sRrVR+/4rtD14ByVIOQ3FPNKb7B2lM7sdJv
bCnGXASPsTNB92i1cfGsF4R0Kkw3iKrZxbQEloYmn+qLvTkKmkGLQy4aHOstZfT6PE91aqJKl+eu
KRc/lEpJT3yDbyUZiwIbzUsOJFCHq40bNWhsIF/A+uVjco/hfZc5g0IfFaFCfQbGSXZxV8i5+llI
6ZrZbTZnCJfNWoCpqJarl3lW405V+PiI/xtv9sWTrbZz2ijdpEtsokhZdAIF0Uw8tr7xOBudfEWb
ILkZYukUz+/NVQf69azO+f+4+44tuXEt2y9CLzrQTEmGT5+pzJQmWCkpRZCggaEB+PW9o+59r0sh
XeWqHvZEE1WJEQyYc8526I0u3gcakjDmM56qMKK5xtg8Ogn+IX597pgv6nDYtMIwGyMqhCxeNu8m
WOupIz626gLbrrUNwaxnkUG8WbfCDCfrd2jtB0TLCHJSvacL4i3BTsjAHUzQCpoTpT6azP3mCMNn
Ortx427zIGr5eSchRC8hKOaSkrrFbAI5s/cVOfEbGCYqmHSFcwdBPuKjlpS6YrRp/cHvfQEJ/lXx
4WL1zukqGKSBsPXzBxjjkYcWAvQSBTUYIlOMaF+4xCG/MJzSm7ol/qudol1jRqiNArZuFJ1cTq0n
D9Yqu6Ws1u9Gs88JnPIKgvi9g8qqZusha/m2juulznnKPgqd/d2CATkPsApOExiMXFTpjrYk7SCW
L8FtCYsYgc4Hj7GPWKq/O+bwj6O2wW8EEtHFUxTvFaxkG2zTdg5zWS9wZs4Stmz9sLK7rHdBVVQD
WT8Uif2yUBGBg13ggYAIs4FLHWLfV02TwLUE9oTwOeGg8mx0wtttM36oPf21SsWjQuBiOOrQY1wi
wksjyZSB3lZ6S9/dmWXyBbLaZouQM5z7UFSFXnM1jV7SfYFXJbwy/3zc/Po7wgIEoxB4c5ytDS7j
QTNAqkHfoN8QtIaCZEiaB40Z3z+e2uEpZxICoG+cVZdwhpxoTatMYPKkJ0AY/Zpt6Tq/i6CzHxAC
fvc6YcMLhx1gf2fc+OfdlIJTl5kJTwJBUx4QJhJ88qY13CKSASMuYif1I3CQwRMa3v35Tf5mZnp2
U4E3A+AatFS/cGJGEXVQQePRnoagd7HSbHCc1rvQc8krWyq1S2Ip8ypNzBaxkmKnAeWdsLF9GO+B
oUQEu6eSLfcffLDgN6v5bLkM925USeCB/PxORkMXkM9mjD+cgTQP3VDwGIP7+AQAJLqxVFYdOAd+
+81VIZkRk5yCKQgtroVBriWVQhDK5P7xFAwlBDzdAIqgy4WL5s+fqWYxz5A5k5RYlcNN24wsn6Z5
/e5Hw1Bata5trrrqI7rIrxUaFiG6XCB4QH7gxPrzU3XArZxhpgO/wG4pqoD2W3Qd333r/5vu/h+h
mAtiCo51BLT+ZbcLSx5MWy/59Zr5JoPSnZTKS9tjCnJuLkNbPTgguVd1WsMgk/Al+IKQkm47NXTa
DX0aYRKqmodg7eS3VEX8u7SBdxcTi4SA1kR1+eeV8cvmP39GLAxwf7BXQEG4eB1Ln3Ia9aScJsSs
VvBtXWf+0fDklwv24iEXq49VFeESlLRS0dbeTVSTb0wz9mZEjHQT0yPFdidjbn9M+P6vLljN7s/f
8pcj4fwB0J2g0jt7Q1wOXJFuSJsRx2zZQGKBvIyjaMO+sCS80nQ+jRF9oEZ/AKCc66WfKp3zM//K
GETEB4wjL97soiLJY1KTMo2Bl0M931U49mKNJkzt6r4ir3/+jhcs0H8vN1APziWMj5TniwdSArpe
QhJWJt7EymqqaNmYzLa5ayL9w86d+toPGQWTrYOxpwJpLu4+auAvMkd+/RAXP3WngTDAdQS+c1XP
wWtA4rTMmR7kyWFx5Sx24XF247onCHHap8m43FFE3yI4uWaPdTyQAzHJus+mKnno1gz50YB1TnAR
VxsIAYBVT0iPbZooOEe91vBamqZSr0uaN8KsQy7Vpz+/1d/uDxQAZ/pIANLTxSEFHLECqQb7o+9t
dGwS/rB2frv/80N+OZPOS+VvD7lo5Sx2J68ozPpqEFlzjmsCqKlHbyY5ycc/P+p3qxKmcsi7oGd6
3uXx5+CeayukbJRB0HK2gcBoTfNUpd6OdcZ7seCp//jzE4EE/2YnwCYRNmCQGoHhdPEOF79zoKDP
1YaHY3qqzjSkorLDCrPZRHoeSnxceEhHpbdN5Vso4uiI/CavXmCflSqkW+C+JJBcCKpiuusnWYcQ
AnjtCw54+HX43t3AwmzKZe/X0YYbrmnOBSK+iowNCjjaQFy9YfUQvfJpyvjOhjD9zrPB6DvlsRBx
vMRf7iM6e7dTqGGo0nidngqBRmXIM0NaAfPedI5zTJjBB53ghdvl8hz2DpuTOfwONrn90YPVfJWt
wmQbkejmxaJJ1HD+4hlGm3aNHkPphmdtEw/fRzr1TEXiXbM5QTytarM+y1VI8WePKCjoHXv4Shc9
CL3f1hFi/5zGI0GsVCPjGkT+IbLHxJvnEakx2nG4hyzSYgpYj/usaxUtkjWFtzuP4VB8RcAz8Evm
afUVPmhVVcZq9Q7A5qcXCxIoYkZlWIdlLNOB35MlMAXcWET6JEKnBeR+i9J9Acf9dJ4LmpK9p6oM
oHM/wSiqlGunk+CTj/m4rDHjsUmnyhT4qFoK2kn2qa5CjFnr1BuefF6lqb+bkhGZ8KNaNNR8IVcc
mo9uaTc+FxlSgxlyl0saT3C1qVquQ7R8XvI2Wi6+6BkgRNF4SCOGO0lkYbXEUopCaxILpLrUotNZ
/VqYwk9q+z6DpnUvgcC980UkY448b6+FhWZVGTiHI7jh2aRdtWzjXjEBA/RIzQia9uADYi2G4aVE
nl9d6CnFTa2cmR9906NN9NsJMdTSUNTpgVAIFWpDPa6bBBqc9YhyKUXedRLBel2mLgjKjIcV/EMq
H/SHcbXkh1NYA5bOPuYJUaXvMFrQmNyIBEl1C24Lsm1a+Evv+nCOb1K6Ij+gnTwdwJ6dIoVPYmw+
tLGBcoMT9x3zUmTXuDCpHlTY9LBu4Sy5m0HXQhYxwo8Vir7QszmhnXhFcDtuhFkH7S0qivQeqdny
ESisHPJVnadJU9D7d04ilTg3gdXLeVUu85Vig4m3S0J8/PtAT+fceIi8zvHLxXyToRf9HGCzfcJY
al42NEAjW6xVrA+19rw5b+gQ6RJXov0KbGZ+CzODfwgICDRUpBMr7HXkvD5SVnmPAKCCLxTNP4S2
M4L9cjet+qlvDbUbjAFnWJeELI7LYKqh/5+kW7HFm7R+H0Pmjs2MeRvuhZrfsSiw4zH0u+4oiDT9
zuBcTPOBcqtLj5NF5riLG8BKFfi0Cvk61VVqIvtAkNf8ZZ0FvaMmGfk+bjgEWi0TtOxg8ityjsL0
OiLNavO2T5JvC1wDQqy/ZfYOhMQBdOTIyOnK1EGMUXTAcFYM5/jZpMkLzVS6Poze1YgowruZhJC6
wqueLPvYc36atyjjwzwJ7FAfuBb9ZxXI/rPPqvAZNuauyj2lkX+YGJp9SZsK2VcOQeKqzGTV2qLr
FoZhFRLMR+SzIyk1H5BHr3Id8h1ypWFGbEWwN5QTyNSycEW2+XGC0+JX68CeyX3RNq+cerXLuRQa
BzCl+ms3V/KpAuvYL5ALPb76Yxv7exg/uuR8MExxISbBP3lVHH8KmkkYOB83Fm4VS93Zz5gThLac
bUTFxtU8uLc1m+0Om4LhU9ehN32rtWqR2eNAgc27pjbJqa4cGQ8sguZi22r04oiCsAAdM8NGSNwd
S5DzR8DI2LiqFfUWwpOhLbzResfznKXNYwzKyA6fy/siI7FOexcNHRKdWjLW58wB7uVNPHuuTEwE
GpadJBKU4joAS7z3qIjBmRuTL7M11XOEEHGDsSBn0LjPEyQ0sIoiphQNMhMOA0eqZiFBt6B70SXL
Lm3iJi1AdxfT3m/j8Dkg8wQx8xDr7mCSeZIIR/JQDYF2wvDnUlXJdvJYV5+C2JId58b7EeizYCqy
npiuWtotkKQ3KAeKycAB8JMYienvknUQYt/Gic7yeox8+Pwvpq42FfX0YZy4bDZO+rhfRCQBui2o
fr1944uh/hRC5Nd9H0WzwGwztTU8FGIjT/6ULbsqruNPnsrW18hWYF7jBI0QkBmy+iUONRSLzQKW
+Y2AV+CwEVHfN19hldLCjSyAXBTIcDbhFU6tw6LznYd0ODllRZJw8jYTk3VovdGNlq1oNPJpYGTz
BQQne7N2zSIesLQXaOwr6eOT1uSbjqJpOsBFc3jzMBUVBZSUa5+PMatwdiA0cQ2P9dTiEhh6Mvo4
eDNkLi5gFNANWGdAUMG+HcWGuti91N3oP5OQMVlUtcA5QVCHvKV1Vl1FtdAwmBcdrnYvGqOnKmbk
FZnbM7q00KJiImYO52LEXGgsGi3g24VcyQoJpKb/1IG3EJRqmP0fRM3j+xKu7jP0oAs2noqaU8IQ
uoICxSVznq1Rgt1FPHlawfXvtz0bXLVrk7o9UGpil9u+j+7QO7dfgoQHN5r2Aawr3DCMn0Ld1Ndj
v4a6zIZV3Rj8VywHJifjDdzLxFce+pwXddPDLNq5GUryOG3m98BfcFlXHouvGunJL9OgJ5Jbzxfj
BvU4BJbpYOlp7DMzHup6VeMukoLAl6ztA+D9E7iZRTRznJ/ZulK9Pbsr3ke8t4+sT53eJbJO5c28
RktaxouEPaWmU5ZgjI51nYMUPcDzdAJtN4ctVw9fLUhiWBGT2b2Jse8lSpuOwF0F7+WaJAPon8kA
TSyktO2AQJHGHlmgF0zou3d44Fk4wqiIXLchb0QJHkROlxjqzRpLCLcNxgbzjo+DOLWpVOkWysbm
84D9OBbzRNq67LWc1qJFPs9ranxsQjpy86adsxThgDWhm5jI9NgP4YD4TeJBtYZ9lLz1FrYTYTtC
o4vPmyOTINg1g/bM184mlbcB2yOoiyjtGMa1Njsr7pDPSotOGVbj8k/WY9gsA7zDVrKcNJn4Dbha
SDP0xiR6aGuYX8XIlShgA4pv3YkG5XGkAlwlSyBbKJ7mAdf3wNYBIQ0tWRwybGWvNuFQwbKqST22
awgEguD2VP6U4+S3iH+Ek+pGdYMai5jX6nvU2elH6ilURH0Vd9cZyOc0r/QMmnHrmtiDwiRFlt1c
ZzosdLBqhoIIeRw5Y5jN5L6i1VRAiiZkgcoXx1kGmHHcAqSJozIABVPlUGoFH7kk/domgRGNyeE5
fBxc/suBkZEBoK4ZkSt8qoHVeM30gE3RYsLWhYc/Ny3hGfn9uXs/Pwuae6iizul6F8jwIpEg1aUV
K8WE8PFCIB74XZAJMDTG99FNgzipCv7YXnxFUXKtm3hcHonXQSxiQoNCmEOMhGCpc+Iy/lwb2AKP
VL8GydKHJaNjUyElYI7e6hXjqMKujI3boOqDm9RViOIIklovmyrx9APoEsE9CKLBm6lmshb+2g7w
DO2NjvKhU/a2Hxvzv3rV6Zl1DmARxs0XU3cRJ/2aGJGV4/nE6kb2tRVCbQhJ/x138R+nZL/9UYG/
hcmZKgWd8M8DqKwWEN/WOiujxg6lHgBxoIB6yBzK/z//pr+2ofhJ//akiy576DQHa1RlZccTuaOC
rgdkx6zgMiVg3FVyQQao4E9/fuiv/TZsBjGRgeIGs07MX3/+enRC3Jhsp6xEJp2PoMhElLV3w+WV
z9hHSonzq7pYs3jWOYoO7E68z/Or/hvgT8io1NDgC5qe8D0XvnkkVetvzTj1GyOGtFileorQfLz8
+Uv+xeD/5cmQRMCc+SzDSy6mPrqvhtEkiFzD9Hm4rdPJuzEt+vYxDiTJQzpGjwDfvbKd6/4pAj51
2wA8h4mkROZFGGJV//kD/WZR4RYB0/GvkDGcbz+/idXrRdo2SAmCtqp76YBDmjyFuGaHideHcpDf
Pgyj5NTH7B+qjYvXLmCyP7cOK3jOsmErJF+rvIWfwR1xhn2AMPxmDYNU9D/PulhOxDgHQRp+4p4x
c/LT1l0nJmnvuVpCSKjo2sGnmXb/eEiMFYUJ5tm2BFLSS9BWiXWNLQ8Y9midnCKvj698v/ooxPM3
yxftFzw/z6FaQIfP3/1vy3fBIDpdg5mVbea7POO4fgoegVheL2t8vlC6atcJ59DRYNCx//OK+ZUO
gFihvz/9YskIgmO8HSgrXRY0WL2pSYq5H9VTHJqrQHV+0beIdXGGJ4+ya7vvIlmDIobk4Khhjnui
Rn2EyP/uhQCTg/ULgLOz9urnFyJrWuteK1Y2OkuhPxzE3kIh8My0PyImJBjoterjBT95gDLvn78P
BEaApQ2oJELU+cVKU+u8Lmz0WImQrXYTZ0l3HfmrX0gZ0es4mxC/5LPmZqFZd8AEtzsuDV0OiVsx
70WUb3hjppj/U6YiQBsMYQPYScAlEGfJzy9kiRna0wAj9TBYkmfVQhCXhPX8L6TyH9kU/d8MYPJT
nE3/2bvo7k2/VdOb+7t50V//y7/diyhCX/+V5YARTAxVCNbE/wuaCP4r/gtXA2UKcmBgr//fvYj4
2X+d+XU+Lvd//+X/+BcFiGE6x1Cg0DpXWjGu/39gYXRxEgNBP0uSQIU589AwmLi44R2uuGCJK7Bl
qvax94MJGsAuLCRaxQ9OxN8/Cfiy5yM1ArfMzysxmkXsE/ChMep17kZOHr1bVgF1qzUfsYF+96gz
chvAQQbf8FJohL0wjcGIL+Vx/463SKEmPn1Qmn0A0J839N/u8L9eHi4WNAeoH1CsXFS8cJxQ8NbJ
Ggg9AxjEGHt2aQ+4f5IpugPaVOKDquHiLvvXA4GUwxocXGcwj39+hzMiPmpcKGjNe93eZkP6pVka
fY1hUbQFy5TklJsPNSgwkrv8nlD8oSADHRCsOfAELr4nYA5FMgOjfpwxyR36z/a9l45tMDHj+5Dz
9HG2ckFenks24WjkvsY1e0SVntywZKIl1fDFplJ0L5lfm21T6eU4g9xzt2K6XUSdplfcTfqQeUTu
/SqGyfm8wobEt4CrIM9nxdpltZ93gxxPcm7TY2wH8bkNaLdJAp61hVD9YAoNdUTpzZrBarW1/itb
57HQoUg+zxgV7RDhOUYIFzPkFiPR9BvzWPQlwk+HIfyqYS6thYX1yjS6KxjpjG/J0H7nYoY4Nkxu
ZpM0pzrI0FhLkfnlGo4N3keS5LamfqG6EN2k1u0+xfwqFwgFevEjnt7QRC0bv5vHbRxPqi6sSexz
n1Czq52ub8UCz/IWCMUh0tm4p1735g0q2DO1wBdAQar27EF8+qYhx3iUIyCv3AOiMuWdc99wA0Ku
6iFSfLvSZUKqKEtRSCFGrSTxROEGVUu84BbzxVvaePCOgmKn/TqCcVKwMVZXHEOgpjCTB2v5jujX
uTXiwY9Acki49FHrw+EqIGsMgKkPvuKKIvCHgVmC6THkQk5yTa5sAD4gqeEopZd0+lZBs5Izzvwn
ArMTxJcPjNaFG7vmKh602M9dyw5w2fI2wYrgWIYs3yOvQnHbtLq6G1vFDn4yrjMm5iEMrjuP+EXT
tS3aHEe3om4QhsNSy4oarNijnM346DqAXJgr9IufI20xOY4N5Z8rRIwg3j1lA4yb2rhYubDbcPXC
I2rx/i2oDPINhrEJvs3Mn2Dr0Zlpv8AU4tyIaqQSB0iB8OsaUQzKaLeZJuA3UTfMO0ilbzFuXU2h
1uk7mtbh2NlsUsBKFoOhTKj9h9Eb9fvkeebUsCo+xB5e7gpW+rY2CAopPLGAHtmrxWAI2sC4tx3V
q4rn6hDPTZhjogof8YzAqSYEvQM9QN/nc1evZejmZX+2d3gel3m4C6BC2vCqFwX0wuwlHRG/60Mp
/EqQdXZMOy6eqTcDrlSq/QIxEWYaAA13zZq+j37fb8e+Tl79IYZrSzy6pzrrqod+pjHcDqLsE+tE
AHurON2ZyquO2cj7aw+7zxaO+d6ncOVn8E+yGx+CFnQuKyZbnFGvFMPCvtd1xW/hadIUq0vEKQN1
555QY17TUCbjfQSLo3aD8WNvvhEO4H8TuKxr9mPvvGELHQd6n2TN1hHAOyIyYDYvTKh21RwotU8t
AnfvZy9oeKkmgF3f+6xd2m04n6fG/arSfsdoWlc5wj4HxFZ7hu1hFZA1n4QAwyWvXOt9N3M2JVuH
YbKDd6bvgaSfDgIoBRyze8SSWwF7UTdGX1ZFYjhLB2uSbDHunMaSMBEtIEzLxORxld55Y7dPGohg
QNaOMJDXGRJLS6CSpNn3FB/2LU3c9FTPQyRKhO+KZEOjILpO09VAjO6ibjlyxBwOxz5z80vfedG8
wxzfvnUzKHC5igyFo3pg7LcJslKEsvcmfF4mliVHkfDxRyeNe/Rdx8OnBu0VLfouJqj1OqQlHDQh
Iiq7BHYWJ96E/liiImgfdFWlOamBNzKhdx5G/jnIGbBYM+MVxuFowCuMrrQBP2IaNQM7mlWFzhKJ
qe1yrFK+VQxFrd879hzONeDfrml+RNytxSw5SBQqk22B5WTxH8o0ySMyjLuKhkfdpwz4R+adyBTj
vMD7OJCZvDc0AW4WEXk3ytovvHaicOelwX44z+2w+B+RBV4OCObFrE7sPTxv59sEa49nT2YytzqO
9wzRURLPSr0tZog7BHIf6yqdN26a4M4LeOQ2iNzzdH5HkBLgBtqkSp9AqzjFnBw6mZxa2z6DPvFK
B/DQLHPfqPLfwlnlzRjtfD1f+bH8lHp8/oR7aKdcvPdi9HaxBoreqnrKobvochYg/qGqJrhADrs1
oAjYjddnAewNU0FAyhKs+rbWVwAkrnFL7sZM/0B+624Io9sokmXXyscB4axIre8xLox2Swx/m4RP
XyacDXkHgVWJNuSQzGudI+gjupl79oNHy1Otx9vExyLJemC5041M4DM58OxFn815MuaAf2HGvK2M
uU8l1tG87hNPnXirdszB/2dt+DfrZQVGenmVvQMwBJpLMUVc2+dBSgSOU8z4gXvB2rluMeMMC1/1
V5Taz3Wc7EHzgu2GLSAsK0CR27SY+0bj+KZnfOLVv+LC3XYRukBuFPJtfdSbEr7Zo9oajPCSJrkd
zQLHbi++qYYA9344XVM4NTzCQmeD4L6dmu0TUGiBoa8ekJ3L9p3usI6Cbk8nf+tkBjSwdZ8ZJbIA
4nRclhF+gmmbBwAFcVgSkGHmbCiXgUS7CbBuWVkkcrt+QZ77ojGgThVwEepymIYVQ9oSzBeDHagR
QFidviO8US9+CqRSwtryFnktd+EcYazLQJS4ateJ54GK2u081cfoHCvewMISgWXtU01RGnqiv441
qXZQoW+ntT54a4p2mL+1AyLmQ089ACDbuIS7PAqCI0xnsKPANQMx+THr0pNTVXjboP8u0oVkezwA
X77pNwlzpdSht01GorfEpi+OufcIMF2hQA9AanDFcZxOAJrNMufx6Cf3QdIg4cnDvLyFc2juefpG
yg6hhxmZ7gHsZ4dsoK+GNHhlxp2ypGHbM4an1s7bVXIcH2YNIe4wqGXbEbbP1mB5C4jl1ypZk+Pk
ljtW93vnsamIMBm/FoQeVEqGPYYUB10ZW9qEfAlx1+/9yWJ0mvrX8xrf93YRex1UAL2jpvksvLTg
RN60PDOvHB1SsWiwXSYT7BxbHvrOiHKc6tcxi81WW/7qYjxxwQMKm9p7M9fPg788dGl0yhYD+/Jg
gA1pBpBxCYIbPyHXS5LBcR5jadQF/NE678YPZ6TSyvssdMepNldQ6Vubg5FmwVCAwyfoANcYLq+b
1Ou+tKo6xZHeD3a5HRRIkm4KriJqn6Tzf4h62SehelCcPbdt/BDS8KYS+ipp+Z1AaukWlg/wa1rh
Y+1NYQFjj2+xVwPBIptIpIds1HuzNLtVRXB6BGoTpW4LMsH1wCvwQEWzTdP6Blja19B2gJ7q3Tw2
aV47HEE+Sb/4kXqoHDxMMLi4bUS7SdJwGwj/VptWFKBJlz5fyVXs9U/j6n3tz3nSIL+WnNi6HNqB
YMku/GhC16EUBN6ZZiJ3FsTquAVlh4NNAv5NrHEvrVfK+ldrg71utMZZOBDkFtY0fEgUwuvxl3ka
TT6kYmQsrE6RvCFDwO9ySvIMtnzE+Id+gKrM0yus8b3ZHQBPBgXRwXcvxY8ogBVkJLKFL8g32UYe
JtFTfARQD24RN5/aIXrsORKnkxrRCwEI4qBl0IwDWtX1PdXq7CICY9QqCKCqHhoknaXzt7kaWIGY
k+spXsgRnPnNiq2NpZK9wqPii9V9mZhmfVxtm4KTCphfgCFZmHFVW7lk8GKf2xc6zg7/5PLZdf51
1+K+wZgI71YCWSSB8ffRaoZytKb5HszJVwgWds6Qk9PD2xkS3NiA3eKY2kCUDRPvqh23EiqtXMX+
um14XG11KuHPUc2PGnYW4ETFB3x/fJW4v2lq+d5acwKgxXHTQK3pqbAuagOoLqgEP9ksQv3WAGCk
HVx6x6A1JzabaDuMlhxWMHEQ2OEPPbgbot8Na9x4wKRlg5q1UlC6YloaDu69WycJIG3mICJNNY5M
2W+CVqkdrOBoD4pJI8E78OwzotTs0VSEfgP3STyJTN8Ygxzd0enucQUjLF8l6cuFs+Cqg4IFfdYY
T88eIGLwyFAfAxtavvY6SKsi6DgsfMMhfawhSAFTEj3feS9i1VVgEsRZPLz7lq9XBCPA57mi2Y/k
DGiOSwjxQ9w1snQ1sLcUeEa2SeEIXGACzR84mIpvwmvtXkfh9Royvl2gHbppXVC/N9OajCV4N/EX
AtfkYopgilv4KKsBaTMBGq7KDiAD2yAH/cAd6skH47ixQbpb+x5NU+V3wRVntjlCGAWME64MZV+P
6x1L43kbL9TeaDGMjyPI5rdhIrprLbLPwwqibQ1LvXfW+j7LWQ3fpi6u4qISWKNDNg5XGqfgLgJa
eyW1iB/hPNJsvHCiN2OPTNAhaC1EdFqVkoCUDjfl+RZuQvGzm2HcAB+jCU2Uk+Y6XubkZGrfTHmT
GnYvs6pD8tJACjAXsJ1gLPRSOx6cwPbz7zEckA2mzKG4Bte6fgIHCOUv8wDZF4IyscWKTb5FPgFH
Cxfoi8Uq/JEkk97MzRJ8BXUGqVlgNhRT7OSJdxrYraYNaosM3rYc63oBu5Zi7x/FslS7oJqTvYrY
eE3ZCJFP7b1PYG5tKy8by4jx9KmB29+tynz1uKwBKZ1ZUJ51/oHDhC4Xc/p91j6DsTHuIQPrP+FZ
APPck4M70WqdHjRsmTHVSBr4SJomUH0JyMWvj3VUEVBMQO5G1RTctR7WrbvyOjhUpD9648J02KQU
y+EOZAOHiCsvUrW/lAjvFU0JM2U4J4+5i9Ml3MAYrtFFu7AYGWFt0g6YeBH/2mjKortYpP7LGHUu
gjapAa1yjobqoYvcFYAFHK4gSRw8Xs0yD+pB7MZApS+9gxxhXOsKHMCl63DEwE0Gnx6FKA/BjNDB
1vdbdSXTgMNmJj0T92ZvMzg1bSjgj42vOraDkxTij7J42c8TsHUMrzc6dKrAv1GCGYm42a5PMIJp
ogIYwFhiTpheQfOT5rDduFMLqiXfZggxcZndDbj4EVDRBDD5TvBzCTmDnNHaI/y15A4t/6ObYU+M
Hzg9MFfDcXpUm2ZcquvG2M9Rur7HtYWBPwFXbw5HspkJD49cst0860OPOjbvkwX9vgV9Mxuq+cpW
bixb2LVurdV8M8tpOo6i1tdyTBeYrq/tibuoPdaN8lFihuEry+JvFht6VwEGKyOv7rdgBMIQnU1u
M/TRE0xi94mjZjvVDSy3x6AaC2kzWM+NLD6NQY+wFUrmaw0DzC2TPfhCA4V3G8BmXJYgKd5M3SZe
Un9rRxCTE+lETun6NdMcSw+0JHBEw3jrfIWd5QJoJzse39MoOmkwbeD8tF7h89CCAk4BQVs0Kh8y
6Dpk6h3WekiusJehLdFJWBAAleBR8uhWS3lj6yE78NhDzGBks6PKFoBBmGI1L2booAAzoLQdJt1+
lSAklnELag+8HOeNScWw+2/2zmM5diVJ0+/S60YbtFjMBkAmU1AmNTcw8pKE1hpP3x9OTc8wQQ7T
Tq3Hqqyqrt1bJzICER4e7r8YxlJdqbWvOb6opG7Y168hZmPofWQYx4SmsA48H1QdiPOrMm8Pke/r
rlH5D50IlNAY+3hVlePL0JRQNbAIW6Vybm048MbGH/RxJZcW13UnrvOUOkSXScrTmGbl2uuCClVx
FMd7U7mkgzZelpRqXZ6Vqcsbo91r8TA5Sh0L5ESaNq7pcdg5KYeTSuxMX4xxXCuBiKDr5O15qb2K
cvxZ6dk+MInN/ZQmlxFyTxeh5V2ZWsJ7opK7Z8USEGQagxkT0imfKL94pV1KbXavdYTBJPVvkDMN
z00hI6pNirXuxCjYmKomPktE5m0Ri5XbZKVxQYyPHK1E/4Z3TLLiJgD3ZBqJM0SYZo6VoW3FWmtX
iSwNTxP11VWNdto5hfD0Khpm48soyt4EDyg3WnAaNlGWFj1rTRavClPyth6TX9UI3K9KuVF7mxq+
t23TIN3JcKPWYtWIB6v44yBZCaXjo4pzb6Ie7ciCghZ/mrW3WSYoex7jBQBoo3wEttk7EnzQi6jP
rK3gAbm01SmisglSjtdRZCEKX6SmdwlKRXLqsnwY23jajl6sOB1e7o6mVAVIeDlF6jV5lUOJixiw
OAjv8mFSlUvJL8QrsH8oHRoWaZlRZtGARnoPhCgeLeNBjgRcqibZPxusCnMdS8dhT0hSqhD5vaXH
kkjiOGTjELgeEtlki4Lg9ABT3XFQTFvSpie2Q7Spq0ldNZisI6CfW5Itd+SgwFRJbzp2ikqmXEsv
KeibjdJIVJ0VoSR25Nf60NWQO1Nz3cYU7CMw1PhJF/p1R3vsUq2Uy6oAOmtPxiiCtRT1rQD6r0mk
e8kMa2qfAS/5XCMBHEvN9rKKKMGWMCvQPkoXO0qjP5SCUtuZCmoxndYTz8Q+RrEdTIE6FM9GZG4i
T7lWRvMlHbo3cimNHDfqzsrebK4CdXhXi0ldR2qdrjzV4N1R12+B37tNXIzbMhR45ZVis5WqXrvm
zFUXoBqb84o7fpNGUu0WYTJugtIfVnqhxGs/NATxOpbzeAe89EILx0elHF+FqGx5svXjbTaJ9UHt
qXAgU+EjeF+h+CE38lXRpuSZ6gBbJO2lHvFKzPlklMMycPePKLwMj5pS8JBSTOEib8mek1C1jQLp
bB/XHLzLh1u9Mx9gHe5zOpHrJI1BMWpccZWPc+JQPqNyVLqyh3daB0AfB1OyBpeK7vkIbOOlHLlI
4wAnSC3bdEZ721eIkA6mCwL6oBdJAWzdWGsRtZBQzC/MqZNJfjNXgb3kZFhW3vRV7VIBdyv+T7nG
Xozacttn4dYYtEsjtJ4s3MujXnMKVT6b/Gjnl+rGnNK7gQ7zOgE2JYbtps2Jl1Z4UwvtXRcU91XW
OlVubiiqroMhXSHJb1tpt/Pr0E0CYN+e9NHQIcA6wh31+jqDbvsC482teslNJG7bqahduRRQd61g
kI7TY2SkmwnwpRZoTtLNWgu4SCfCvio5vZm1VwxpnXpd71B2WA/C4LAzrk1LWVta+lCkiAuE1TPK
c3ZNOaaf3zaTv4NS5KRaseZYrVVhbJ67VF9XMVTGEuhrJcOPwIBgN1r6vVe0DjpQq0Rt2UWTa8Xl
eoxBuUeBZxuU/nWZ+81AGZ76u+2n76lSlJdDatWbXsauYpx2vdwXT72i7FKtOkM2e6sGXOuhN2x9
X3GDHAUUFWFpqrvnDd4ovEzZq55ynjX9loqBMwTAGfmlsZ8/F1HlAhx1uD/cNCuuaYc+GQJh0PS5
tEGRpVp2yGoqSJbYUFtBmhsGACpkEm0BHMrodEeGfj4Y9Vmgdw5Fj2tFKRTHjwInCWgcYUsqWHF2
zlJeWJp314BLiOV/lF4+r0Psc8P4Wu3VPfLFMXog9Z3uJdejGVBeHvhDKD/z2rHkbt36/rlv5XSa
wvTWE8uLZKT8xY2uNLI7lWnnDrpY2Fmv3PhBWzqT9TKmArJhaLlxeVAgFTaDHKFXMKMj9OE8ruqL
2iyIF+aF0Bb7pC7dBCS/LuTbzOPd33LGrIHOH+DlFtJBnt4UiX+udNFLX7fXo5+F9BCanRxNTgDU
50BlfSQNSNzca5uVrqH31KrQG4S5glnh05d3w40Sy9S1NQgKUxNdc+HfJHpzgXTrehJjKggytTVm
D52abN9q9l0WHMqwaO3K6PZFUq+Clkps0ouAlBAZVCUU8pB4rHsrc6g7XWMKc64qaQLvvT902niL
CL1rRPIeTGDnZErdr1oFF5bGIpp6QpHZQa7gvh2KmzDweHyyr3jcrvRIfVFMz6Qk0T7navtQYT9z
JiTg0mJQ8KoMP9ZPqnexb7ld2s8hGLZVH23V3HKHLHzGExrf5fIeHivMgbF9SZRuP8WmtaUZcacS
tQqagzQ5LxoreBu7cRd01tqL9OvRija+6REu6fbgvBEgJGKtDak69BpVBbm38D8Oh32pSlstTnGh
0e7NSbhCEBxvMAGQU+2rt22Y4TlYNY7qJxd9l35EuWLPbkDFIFxZevBq1Z3gUHgBys/Lb37L5Uy9
F/IrHieuIsZ7LQn2njUcYr08tCgqOYFW77KivuT+e8lDS3UgEN8nfjCcpXJD/mSYK5+2oJNO2ZVR
xeeV3MZnnjA90sLGdRRFPVQMkwDD+mbyxHNzEsNbyechjh0LMPOJthy+Aj5e1Z3c3k5hehdH/eAE
HnWSWBR8GCc8tbaB6klbA2MwWxLj8byX4LEk1nRZVLCszJpzwfnADXksjTN/UM3LhBiyaUpDusdI
09uKPrTPTDIxdDHkxtomg1o6cptR8TGrDDYG6eyTEI3451SGNe1DhCEvZE3DrB2HlnKdl0Kwkqpq
ToFMfU0nmS5ymcSbuEmC23TyordYkaPrZCwp+8TWWNpKj5sAatHyoRtD7VoxApHJAG/fpF4sfnQg
1MC8S31LIPLCyPG9CR1WMXhLAvyINl6IPiXoKr99hhgD0Ert8/5aKluwkYNltlxWMuQR/uy3NvFk
B4OW6qakfbjJY9m4VUJrekRi0rwq0s68FCyktxwKR9XKCv3JrTtVXAUVDGBqh8qzJwTI31NK3uR9
Yg22lnjFWoeP50T04bDW9VHfSI0mXXtG2B+QjcUDlfRm5RX15Eoyd1hW++GrVRoKJYupdfWhgf+C
ZxH5+Ej0iZphr7WDsqafIJPYedZB85KEJnPNwzEhuQCSLcjKWqJMQmDHGUHt5PDCHDWdb5TJ/UOS
eYPj8XTfdVpvvgapxf0sUwb141a1TbPFUkBNhnuxbbB3UvwPP+YWyMcxBALdcwEgulBsajlrd2bL
m6gP6/coCF6MRmuuQsoHK6mPy7s2VcUWD/e6O7eGON+OUxvfVhqV1aLHdJY0PHDBj0qOkWvIidNL
EVNKPx6Bkq4kFVREjd6Qvst7qABWvx2EOjkrkAuxG3Ey1oZZFvsyrzIOEKGt9LGcyKXLnKL7eqDu
drDEKd6HMM5AJtzQG1IOyLGQB5cV/7gIrMcdzCxbdWTbj0M9TNtEiSmU1U1Wgy7n/td86Dt9OHar
hhoqdjfUmjpwbddl6JkXXm4Il2Me4M5kdENe2FoIAyvIu+RKHnt6Zpnq79Vq6Lk7em++TYBc2H3h
t5dhrShQPiQsFwM1ukF49aWs5HJNAahGPVRPgAROWGkaGiwDMediRy6wuRQ7Iw/ZATWP7djS4l2r
xdYtZHwL4lqb1++TBB/S8dsqXZdG316ZhZjyXNNhJrSTjBd1b00k/aRvvPEN9WxSayxnwzGim15B
1uWsUT+58CpYwbXpNzs1LhK0yMsJ/oYOdapbp8MQbVo6oFA1fNwNbVOu1DvURJC+1AZlcmgZIkHQ
+JN1hSKAAD9kFEYyxma8HOKWtpbkQ7WqpXQTd2GAWGgfUNJptIuQTh1/pqBfFh76XpoQUabUxnSC
I5TL9n9OmApoRStRSrDkMWAv+6LsEa89nhJ54klPlh7pwRMYYpgTQ0BryzX0QVS2/9kEEB9LepEr
v8NXjP4GUtg0x5pSvMRIp27O/jOGllDrCoWKIrJoaAUhYzkje3xwomIMHnxP4U38B4n2/0F5/yGr
wNT+36C8h4/sY2o/ktevqLw//5//QeVZ/2WKM68a/DHpLcit/4PKM5T/AnSOPCAy3VDX/3j0/I+n
oPZf2Grw5xjoMdJfmnH3dd42wf/6DxEo3+wSYaHtAzwL8X/jb0B5x3grDXVwg7ozssgyLHcJqPUx
zIs64yBM8ei5ef4giW9VcPNlOa7/hVD7ahB4jJL99uebCyhe06vE3LH3QAltSv0xFF/8+Drk6qUJ
Y+fiw++jLf0d/kwHyg6oWCByvFIW8DHdFEPqiBHEkBFzLfOuClIn7M/bWtmkZk/J87M0YLgp8cs0
vI4mgjPpa9Yd1O5RRQ6vU3fC9DrG9z1XSHsXGfLl779voQLxr+WgvqIhrIKmB8+d4+WegqqkHh+A
2xVpi2iPBlyzmOx1vDVhrFSN52bmXmpOgAePQYqMCooPD0oLsex5T31DXgpyO4uzTm5ewq02UDeE
r5j2vjs23fTP71OcZ/B/gYqwfyBMqdjZmbIGdBDE/fEMCy0EBAeTwpXrQV8HqqI89lPiK06k6eY+
95rILWMTrJduWv9EGdHxBDZ6Odk/P0BHTAQLH2yuVLCuX4HqeaggVNYhSZWgPX6rTX4TOZBVoZwm
U3r/+2SPUZn/e7LoFYMARbQGMs7xWI1oGqWeByYKpkX5p3Tm1v2ovHZqLx+KtjmFg1+e1nluqLPy
OdGjkLWlgKGRtzjAVGhR0Y/Rrqxa81aoHCYndulPKwjaHkOE2ZkKXMfxrLqKljay64ZrUNh1eTi/
Zs2cY0bjKYXUn+YD1hPRXmxX8VxarJ/RBqUKhxxFUZB/LoL2st3XU3OCb/JtFCaCRhkRVhZhF+uL
GAebujIyr1VQLKzCsxgag03bITj7fS98H0Wl/ymDmDXRLDesBR/Ap6jWB7oBxKCEFlhZGa26wPLd
30f5FuHQc5s9GqFj6RK0smVAtazESiWTutVYRcj7x6AMDKesm03betvIqFfIiT7maByUneH4U7FB
KHIllPpaGuA704OhV7LShukVxWgXShTFym7gwSvdD9EJOsy3fbT4qfPf/0IZ0WtaRdpcYgMuae2C
UrKctlECV/LDU+SqH4cC6z07/IAsX35i5NMhbkLPdpUsytc4hTwpJrXTMKKX/vsH+Okzz0a/EHyh
jSFKeDypuDHTRMlhzHtKSgKG+icKHsopA8xvgYWlY7NyKVsz+n4pgZ979JeGUh3QnOkMyhBhv076
Tr7UR/CqBVyc7e+zWo4HuJ8sA5FpkTRAk5ZRuwsQmgfcOLp+Gdlmk20qX13LWr/LaYL+PtRyAYGP
oUcLeRPTYOoFs5Py110hRFohNnXTu1IHjkoyp+q28jPx6cQoPwxDn4STgLwzWPLlTesXiicBextd
FPS3vLDwM+2kJ5PqF9IJAGIrCg4xfb97RerPBsDarXVvpIByCk+mtYJ2CTApq3ya+jXieKh27JOq
36Rq7abChQzaTBJJ6AFDKdGrBXhqrN+a/lmSngco6l6xlcbxbBLf5T6yReHRQCE11huIv1S0wve8
KV6I22uN8uiJ6++HeeuSiF0Odz2GWsaChZNHqpVMHtNN88l6G3BxecnTZHVidflGXy95viH5BPqv
BCIZheTFIJGkw3rgceiqY4qUbdXd0Gwe/opPxCn+MwhXHpQCmK5LHWY6elUtqHXv0qaCcRabGVZK
ZvRvTIX1Qp4btgiTWlx2utVrniFHPTiTWjlHnGx0VBx6TpyvYzbFv+aCqwOHC+4nVL1FVgReSJeC
suvdIY4hflNSubWUqLlASA9dORDuTjwO8gmNs2XuPS8gHqTYAKoiZ2CpB+z5aZ6A7OzdrjbznVFV
r2Umg9OZEoFGJ4iSGBOngCaJ10p/vwsZmowTRi/54FLzWVNSIUvjjFXVFLBylQBzr9dPafH/sNeR
b9chLzHJ2STqOJQo5hiKUyV0MArQ6Ii0pN1hqjqdUEKUlsFxXkfkIrnSUaebDQaOh8G3uqvyOu1x
OUX6JUsKzSkRNr3u+tHcxd5oomc14J2lZzL/iCKt6j6vn9F226hdr7CdesOOkvSuwO4pVKUTgprS
HDCXhxHNRLJC8kJYoItV8OWWegT3hCvhFUPZD6GYN22QiqsqzOdYFHsHXe+yzSQpUDYyya9v0AXX
KkfUEzl2hEnOTrwBlrcxCzYLwnKYyOsUju7xglEk1+kqo/1G7YY24agYQBxQ9qoKLz5xfE8NNf/9
LzlGIFn9XFJq3Ra1mVkmIx9uInVU8o2YY/Z+YrQ5Hz1eap7cBhQshKmx+1neXVphonyC5ojboQVn
y548oOUzQjXRi8wBpxGeT4q4AaV1KETxlEfDt6lKIgKJcyWBy5NcdrGqwOIrqNsRGgdphotVwwaL
Vmioeca6D5JKOjHXb7ueU4W5nTKr7OKUvrxARbhFSjKKoNmi8gpZnqdC6QfbM8YXmkTiiXjxLVRJ
BCo073Ak5k5R5MUeFoQ0A58J/d6LjGYljmBfsnZqt3pTd4cadCXXWZ+ceZFvrn+/yr5F5j8jz/kP
yyuq4mIDJQKI2Kq2YlcfDaBPQnFetUgKT0XwArNik+XZKcOwb1GLEUlVDXISIiRkvuMtGyr1QFFH
JyyWlegUCCTRCcn/zmoOB6c5HpACcAQRuMRs7niUFHA6xoMTPj5ShNdcaoZJfRgI/eXVCKxc+Ls3
I8MZ8yXDCwsNEEMUFxdchkYtZc0qBYtU1P+EAH/OUu42JLW0QHn9/ZMtFnAeCyeBuWRGrqpKy7Df
kXh7SgzYtWlC6caLCu8OudhTVsA/jQLHEIdHVBPwDFgsoDfNujtwA1wFWh9+s0H0WilKcOKOXhxq
naIgchAcM3Q8WDtrsfHzYuqFGaXqohsfGusUGYRHIDdFsu778FT56duUFPIPQ8JwVZ2dppavipKm
oTAVwO+VKbKcfPYixqLY2/z+ef4Y2n+JkvOcLMQrkWXhUtJI34633kiFPik7hgkpmYDC0/VgWNN5
CnK7FEcvOYi0v1CEzMpx0q+Kvsqep8JE2HgWTo9WCVz6xpFDABovaZVUb4A/s+jDzITqIqdx2K8C
kK19AEJExr0F4VG93neTXGN8EOGu/vtsFmHwX5OZ32A4/PGU0BcbWx+tshuFKqH/rkk3tFxNsvhA
Hzu3EUvhReLa0f4u8WVIZCpmNznM5hj2j/rNlzutEcyumbQsdXEfKld9ZKEmHw658/vEFpoKRAiG
0fHBkiFlk8Kbc0z+MkxMo9HrZhRuOQCXA1LmX/YoSzpiV047qTeL2zIBJuAHob+u2yFYNWaNvCCw
+jOjrP0NlDPp8fff9H2Dzkky2T727nPStagHpWajhmkEKs+CF7UJ0SxYR3i5npj5j6NQfpV4wKDI
u9yf4PrCNC0ZJaq08NYMguC6j0Bs/f1ciB7z+33WVl9K1As1sD6lUhMQUjLt41Zoz4CwZf/GXiHD
luX5rMlY1i0+IpqTQlJYCel1BzNj6GVXM+gN/htzYSbUVhgIv+bjUSZ42CXpIzp8npR84luDEr0/
Kzn+PsziLv6zI6G4q3wZvMWMpfwtF2YNS5NhkjoXboQIsYoMsTNXaoLmjKpXvDVCOty/D/o9AksS
dyR1AvK6+YG2mFvY+BgSS4lrml7rSvEgbtQYHCC24und70N933jIBJA8kugwSwqFx0PF6MdpsgXa
kAIiLyIpg8gWTUlcuL+P831K7AX4kxKFJ5WC8SJmwZ1SxTqn9pjRg30q0F7LStjtoayjBdrIysfv
w33/bDINF5mWKvU3tKIW00qkSq+5rRkupxVfESW09diPNHcLOJBnMcDdjcinPfvbYee7kysNGXey
8mWhP4KIoAhjAlhMhN680qVaKM+0csautNWo2RIxK3L9NK1O1DUXrwC2KZHTZDfC6GVx/9x/XwLn
gEl4M6BQSqTsvX2QG+k2NnwYU8M4On42liCEYuGylJTIFeGKn5j39687D48MBMGLLsmyVmehlV5T
x/KcIcn86rwC+/HPUBY6WLaIxT8RLBf60N86eMs8SI0bLnn4wq67vnA3F+7832vbXm3X6zPHduyV
w1/YG3dzYhPLi3l+a00uLgMxS/CiyWlNPlxNdmq/v4T2dWhf+fZlYF9ef5zd7z6f3ne3v28qdX7M
f0lelqMuH/tT6nlaynd1X0r74Sa375BGsJ/4i7ePc7rx819/nK2eH18v9w+X56/3n7f3+/eb3j7x
O/4kfr/9jsUZlge1kbX5d+T208MNVl32y8PTw/7tAxiD/cS/X/CEsO/erg7bq5e7rW9vD/b19nDY
nl8eDufO5er87LA9Oxx28/9a7Xar/cvt5bmzu905z7eXzu3t/urG2X3uby93N+5+/3kibbIWh+Tb
Oi4uphwOSVGDeOL3v81Lye9/e7v7uPbtO8RA+emHj7uQ3w98kP+Zz/959nH3wZTuhvkLP/JPPhb2
9XNgf74+X36+P7/eBPbu9YYVf77+ZMVvbj8fPt9zG+4MX+rzoWSTPN2cnz+/vu8/bwP75v3EnBay
g9+OwjJxKHzkHUGYei4D8QVu3j/3b1foTNpvhw/fPlzykzP7/Hn38Hr9ennqmpoX7LcNMR+XL1HH
1EHXCAjWuRcvF083u83Fy9XL/unp7Oxuf/Hk26vzw/nqbHe+OhyuDlfrq/mb725ub/a3q8vdid/y
49H80sZWFhWxOMHr2oBNx8e9eyOrtw+h/fZ2/Xp+/fp8ffl+K9oP76d21LfO17JHsdhRYSMg9yNV
oyudV9faVfuQXVRP1jsGKQDFHqt99DBeT5fB6/QZXls7b1W5/al5z4fu6zdY/oRFHtQPZSIkPT8h
f1BuxYNxpV7mn/qZv1Pw/LL7axNWxr14HYHN2mJVfKXcqSfe2d+fI9T1RXBpFoVxxJsXKw+QpBpA
anuOIYZhZ8vWhEFwmkoR2hWpQgMMOeBOOhGKv+ctDApvVedZMhdaF5HY7MQ8VXXklRG6EFZCGwPk
jKLhxCiLeM8rmyRCpHbAS4osc6nU57dIULdgWCEvTiKkseghAWewkUt0Uk4E+ePPiLs1O4UEk74Q
3XSa9MdHSajbtqoCPNLFJgjW5kRDGO2y/sR8vqVF8yigsEgTqCNQhDkexUdTNxfQ1XK6vswOMgDN
l5Kn3TM2COpMBx8zG3iPfvf73L6tIqPONkdIdoJH4MF6PCrwB0upWhmFa2/IdpkOhbjuJDzpgKqu
fx9qzuu+nIZ5GfFkA6eBqNgs/bbYFqhxW+qk5oYTyEYF70Ieuhu9xZwaqyRcsfwLCouA85qo8SFb
Kh2iLSeqJ982Jvk6SsS8g+cO37fSt9iM/KltpzmyItVPNbyYfdmYWej8PtFTwyz2Sxx2SjgJmADg
6Nwf+k4tfFSf6vRvE7t5NrxLydpp/H6rmzRTPeRRgFjIQG3lU0k15UIPRusAerk8MaNvYYSh6N3h
+jE/gfG1O94lfqsmAemyhtV35flQ3xPlpcmV5sYL60i3BYt48vsa/rAv5zyd3clembtRxyNijlQB
a0g0R+l5owqFghUCCMvmIS9N9fX3sX76XsQSDRAY/+LtfTzWCJI8zU2I8EHUFrs2FvILWQ3/usLK
GiJ1TCcUvWMVFMvxKNHYZalAURRQszir76oC4unoYcO+LGdA+4kF/P7J2OdootFUU1FkWzoWlaoB
ESErMZvQqxVWF+26N32Ebgr1oAzJX7aROduMxniyBMiBDtvicwmB3MpShTl6P0EMPx8C30jPQnEQ
oxM78XuUZCCF9iuxnGLUsnuFIxvWEn6hOlzv6trqlPG+T4ryoFI+3uL0KTwqhWUeft8g3zcjg1IB
Q9AY10LuteNPl1LN7VB7V3nBKdiRdBEaJdAAisRcaZOQn3IU/mm42b7rzwekrrWIyYOKtR0YXxXs
vN7toxgPFy8bpKvZAXv1+8y+b31JBklF43Xuu1LXOJ6ZFBYxVI5Rdfy+69eFnPU2BNK/j1THoyy2
vo99T5AgV+WkCGKNGMGX6vNYCpC/ylYWTmRdP60etwtzma1JCX3HUyL3GOVR7lQHgiCM16ipjIMf
GFDEK1NrTqzfj4OR7RgUaRSAaYudMYUJILSWmQWKp63VJhFXYqgK5/KoTyfC/Q8HWiEaUu2ccRRk
P8fzmjD7i+SIoSSjrW+CSQFGaMYi6i/JiAZdlv71ZYkaJphI8iswfcgsHo+H20KlhHmtQrVujLsu
Ff0NurG5+9cbkLIM59jET2oO9sej1JJV5HhrqE6IfORVhhT7Nm2j6ObfGAVoA4g7AADWMssZggbq
t0F4SjEjsPF4CM6kfhpPbIYfDhNbAeCgTNYLRHpOgL48ucSqrQfAP6qjFnXd7QfDRD8JKQnhxDg/
xEDkDFgsQiBQxT+o4S/jVPgD+OjpqU6GtECEQv9a65IIjBJIz7pAIC6VyhOf6Yd9zpAKOT27fJ7i
8dRQwSi1Hus5CMXQ6oXMA6KgCndhhkzK75/qp5GIshxgmkIAIxcjBYEXDSEdUccXCjVdD5Y2Cqgn
IR2NZ4sZPv8+2k+f7Otoi1Crq4gt94OqOJpg5kAP4hBGol+v/41R8PEjSwPFDVTvePXESs+tdkQX
SkoieT0AHdonZVSfuPF/mMu8H1DsZVOQqS1jedRoSdzAsEVfLFk1Xa/ugCecMkX/IQwxisVA4pwq
LXsuCv6hjdTNsmqwUbaqVLQu4p/Tg6egYB3UXXYCjP7jrHhIGgB/RZHC7fHaZXqsQyedZyWMCESZ
foDgx5CeuDR+GkXRiHKAGU3yzsUobY5WLAUT9sFgyNvOj1GPyczY/et9QOOMHs+fWjCg/uO5REMU
jV7HPkAHAyKtIMjbSg+DEyv2wwliFEPlbUCBw1pegEFVGWgaIl0HmTu693HTas+qMUyC+0RNDOHE
rvtpP3wdbRH0iKdTrWYiyh+Nb7yD3yxWrQ7rMi5rCi1yVncnFnH+A4+fkcRx7nYqDIhN8fw/XkS5
NSoU3TiyhYkba5Sa+nmWYsdpYcWyghluwYlLh7xzq6hv5NXvX/CH0KtixgnQGa8qwLaLfRKj0GuW
EbM1qt7w0LbF6wuiZq6EkOMlrd5QFkH1SjCw3zux0D9tUZpA4txXNoD6LjYP7/SgiSpZcSZdSz+H
RsYwD8Wav4RRzpn8jOEHKUGHZs5qjpcXBZtKrYJRAbMmCS4ojc6tTe+UGv6Pk/kyyvz3v1xhZmoF
sR5O0Dz6vN1RyPE2oYl2yu9f66eTQA4IowqEGYC/xVZBKrwSQBYqDtdUjevhVBsqjIFS/ABjR/Ht
99F+2huzGxnwRSSQyKeP5xR2iaGVPqPBB7SgK/K57Azq4YXfF4g86NZV14v+iQIfrf5FC0Kf3UwN
up8wwEBDEVyOx214jshTLHeg2crmrpAQaN40Sticw2BRUHIoNLS/MrkWnpUsTy7wTeyB/Y2FuUqF
KTLWsUXmgEFTEx78SBktu1alAQ5UpMJqrDQTKxXFT2/jwisVW49QRXcaHd3sNW2rpnA6fI1vPVJF
dMWbJt+bhZBAxoSlGNqFriML3QqDfC+XWv2cNtEEEd0vsMlpm1xe+8bkQftpVPUfZDjzi7hQJ9ON
FSPCIJkPGriqX8SAoVuj6dD7ycc7yOLStgpmTkOOldtOjETjwxIstPlSxWvO4tKLzhES8YEUKZ6F
3XutRVcwOtLM8cs+2VRCH/urphT1t1wFeWK3Lbgxu8FU5bwuqrKEBFkKyO9WhoywahT5z6Uncs9p
fs2cajFS9qMujmh3eq0JbKXrzMIpxih/jAOEaFkjr72jAR4/t13jJXbKyz+2fYTKDm1eRCNsMyoZ
NuLt4ZMmm/UE/VTPx7U0DfW7Lwl5ZGt9Hd9ZZqKM2yxrTORRp+wG0WGEcNNQUO86JQ8h7yZNuG8L
3cidqDO6yi5rJd8k/oQynywhvOHIXoNupViUwjVOa9GTL1FHdJogN9tVqcN1dYxIQxJFMBGLhN0m
9BdTrac4m6MjV8CBUvrJ7gfARmgvFP0GldZqsM1AVTA0wn/qeZT04Bn9GkS3qnqQta0AZ7pzW0gH
HzX0o3PKvyzaWKOGKmrlUKHKNvnnqP006UqJDPM1ElXKETG2eanTSLABHGTxcXRt1KR5M4oesfA0
jNXHrhqr1x7H8wvENPSXElC9sc9REOrttjNKRGTaXrZTS0diQzSb+uB7KKU5suqVkSPXYzGsJt2A
uZsX5YQU2til5qqrC2WrhVNAjkk3FBi/qFC4Q/9yrBwlNpVt3RbpWywPybWFrvV7GyTWY5CgPeBM
YL4wwK3SF6lQ60dAvMJ9WErqP1T9EF/H1suMHJ1qbrkyDLwkg1ClxqSHnTqu1DZTQforrTI4WYBV
LdZ3CLzWlD7u0BjoNAzwrOYaadDCcKhdIRkA/76mRR7oyV5hA30GEIU9F//fWrR19Jn5WrHi33a8
gO660RqfkBluEROtW2TsEDzEIDNRzaZ3AqOUVzIC6ukaAxw/WufUkAoWMUC/iBu3X4+TUJ+R3gkz
BTI2MopwbdE4vapOD2nSlXuf7nm4QkddfcdSCn1EQxqMeKNbXbmqlEHznIpikTqLmI6IHPqVdRAC
a2p3IvCZR9Azk7bOOkW4KBE6exHQYWq2vJyyveiFBdqiOqXF0DQTdY1BpL+NpzKKkF4C8EMXW2zj
tQClptv2Mi/u9VRPyQVOjNpHopvDQS+zCb/HqMMBsGIJaltNm0p00dRM7oTSDB6ETlWv5L7G+9Mf
ccOEwZI2utMkofkySUN5mUacR0q2qW+tgEvn2jqtpHTXKcNgOEUtjNYqVGQClWL8kXjWPQyNw7zL
IlcCPAHfjnc6a6d12hvVKuweg2gaHriEdOOsrUcUeQZJyIa1JMjaZP83dWe2G7eybdlfOah3brBv
gKoCimQyM9Wm1dp6IWQ17Ltgz6+vQdn3HivtK12/VeHsh2NISiaDwYgVa801JsgqjAMnO0sPNHjb
sj/2hnHTKyAR/Vqb49adOtFftEtRTDyQFqh6rVoRRmaZtLq28tIr3oj3cwQwo1Fk3246sNHQ+Z7B
ANh0vudx961v2/awaHX0pYK99aAiPHiFpNmwakx5j+JIKXKfiZNhTpG3YvYSPSxfkoRQyxXVkseX
jUxbKOLTeb5OCwjsNOWm0RNQg+IV2Kk9+xNh07BT5rgc3Ck2He67G+7Urm9PIkNScxemXnqjN635
SIKrSQLQuuMFjQfKazgV5aUEZmza2PjAPY4NL7WL+aj23YECMe166jq1m41Z/gAMepTpq3FWVAeV
Jj/Rmqo46ZKkf9JCjDywQZWm71TfJjlwGO9zAw5XyNAVzFqT3svALDjkbMJJ8JlKJEF5tSVnzLZq
kQxf4jSUviDRlh5neRkv1qrPw1gBJHW7QlPuysEuelTVCQaEqrlAoZmSCT1YbExQVvSlQXicQ8A7
0cqifyLZ0N2MU89kM+1yuJYxCniKY40dYRphALtOrjSPkTnMLI1pyE5iwOZkay4hENBMGZfeIMNM
8KjShHd4PTulfLqUCfvwtuuy4osmA8yGodhqpV9PeZ16WepkB6G33fOgleF+mrr2Ce/ZMPf6kgfH
fGPyviGWbtjYzO9wMw1YOa0y3a1OiN/q3KxFoLETlZ4VEWxKkzAfnBy0KpSGWgyu1us1Ea8mDQ9K
lkA/mCTZ3PBegVmg+SE/yyxofG5sjQqwyWoE5MP/b21ycll2my02643TSQlYV9qFQlduWPk8NQaZ
A7zEGnF54Zu6sDKzODByaKp83SVqTsZ4JZvJ2CQu/rz22wWLGQH5sq1Fx+45U7iqkwxqHOhmDY+B
9d24C+3FmHem1PfXqkRQv4mkuMJngnbghUbzCkPdcMSR19WadnjQbPjRrBxxtQLUC6vFKXNyKhZd
3b5v2xD3sS6KHeH35cAN6LSKwodMhgJsDvEIwMXG6W+nbLGesf/EWxoLaUVjWFpn8jik2E/5WKr3
TTNBBBrm9IFirLiU2mh5msaqxnJAiYRH5W+oXFq/Q2XLvp9iDiUBja5TfDxdMcfxRahDjmBV65M5
CGFKOIGarGDcpa5B2lbxJPuDkIDyqlBJUlfSK+l73+Xq97pTqt5vM0EGQm4mm0Un1+9lmmvBaXR5
OG/NbBiZhyAm6CPMs4nUS0hcafsJAR+2E4gHu+RJdTLdgvbUZFKQDVVVfcNsCzte3gV05CntDjV+
uCbVvL1RhZJ6yKJcqvyQttr0FGrunHrAcZkg+myDsaykurqjaWDB8YMkEOixLuOlURakybieVEm4
m4Bv9/6Id6rtoqXUrO2ilNp9OhhyH0j6UkXQKc02Ooy2NkEHNbQcz1YKfE62HVCd6T64OAdKhslS
alF3aXPjhPp5y43nqZye9jBoQI+UQJliTDFBXDlXNoxyUNdjV1pfp6aIbqwMJ20PyZjIIniQwoz2
6Dql5Q5f+8a87BBNL3t8PJf8xCrzZQBE3xNheAmhe34q5WYl4dkByHsL/HTOvsRaDJ0tBYHmR5os
yScD8bZ6YhRG1j3rMYEmniNCynLwkoacb/qq6Gdyf106b8feTmhARBjshBucTeXIj4d6AO2ewVH4
FtFoHk47xKVNjfEAltrOCd0/RXsmlJngjyVF769zYpz+dBrAkn7ROvZK2U3o9REbPltLg7mKRucW
aCW9bqMx2M5uZJmgjETYgw8xuuT0uqojUdzao5rxVBVLzqJ7q7cn2e2sxJa/YsfWpjLvChA+NlCD
YwO/adj7Vm8GIF9FjHEC9jp0/mQQ3oH2sZcqYN0yYcBvKgqQhmwIRpBYbJlbUbBW30A2AbHTL7BK
T6ykFQNs/A5k0twk1nCrKBjdHTDrNpV6H+VTTT/gCEogAdBZWvHwYochYDbY1GMZNJpUgJQeu1i6
s3DdyS8bUl+Q2ETUG4tv1kYon5AwXpmbOEYnD12NYL0gLuLoAshHh8UBHTUSd9UIMncT9fQk3NiR
htEFTV2D7mM4DnAQHH6tN9jgDhIrAh4WX9seODSRQqxkgRYugmjPNNZDWdut7MJ6irgwjy/Z15jW
EFI5Vgg3ViHCaC9quRx4f2TVgDA1QFRdTruQPPsrOQhSgBrcXvXRLEthn1dm0Q1XtZ0b2rYTCXyz
KWqb4Y7CobWGAGORz/ez0uGS5wJGDsUlQC5kim4jYYmLXV4sOPY5SdU9y5mdEa51wsjJ2hsx6CEa
Bz3sdfN9NSTDsldTyVDZt5S2mAG1N2UeJHGcpWdOGyckvsbUGg6KPFXC7Uy9/2atzvCXmkAv4mpC
yP0zPAGj3NjGMNxPqcoybVuj3vi6LQrg1fniXCGMVcqNBrK38khX6PEGK8yx3PZNrADe1DuLU4Wj
G0IOlklM2OOuYvx4Qy6xqQnrwApbr7CMlPBiaiVCvGFetNtwGpLRK4ns56CH2gvxWC0sze9UKLqn
SD+gDciFBkIUzjvExrZJB/Wm4yGWAWYtheKHuB3I3xUn182dBVZYw3Kl6yx8Npqpyr/Mra0IF5Zv
V5xnqR0m5xxtCSeMZCynnTlZvThnKw/zyynD3vKGB1Ko9yJSB6CUeLvYT7Vsq0ng0LSW7KM+g42a
aKMmBd0o6tfQmNqvirUslRtKorf25mxEeGBHKlzSIRqjK8eJ8XWJQKsKr5G1MT+NpCarPPyYwKz0
iC9OUKFrnQemkJMUxSZJObQlWlVXUSeOrbWdgBWXS7DRfm8SIAFHTnsn6AQ9hHlX8cZOgAnrxqum
ecCJPiudQ0azYfg9YbmO8YzINfu0HWY7u8e+3rFBvMpzeRZrwPAvBr7xciHp6jieF1VrcPJ0cgGf
lHhWzyGE0yy6q+WJed+OtW4e4sKw4A1O6aRZxHVLVNxBA5TqhyVtppdkGg34nGXIda6sqJsxfS8T
pdgUCj5Eli0WFiziH3u+7UEnNa8zsOEs2iWd0yoHrOeLO7LdlbWZ8HQ/6HXJOT3py3DT1ymUBEYq
fY14lZxNWqW2FuChXQsX35uejXDO7NOc/Gt3CsmTo3tOW88J0PXUcbPJ6M9MQxi8Am1pl5vGiHHA
oMdGfe1Ghf4ukgvsCC0D+WQMkc0hrLWmQ2rRUsdbk6/OmWYWGlSzQBgGfB7tdqoUGV853lbLdumn
/FbBGX7ZFLOtF57dYFvt6kann81pVGmbaqjUdtvCLVBcDh95v20lXhq6fXAu22Ddbr0uIt1CX6vq
bW/Ww1nVryiv2sHohU25GN1FGcN2A826wX48S7NTq0xEArTOycZNogI5UZpB/q61SYlTTrq+30Ju
BPFaajlJgBp79pNwtG6QX5BBgP8QXnWwlkuwgaMqvLSZhydzVMxnDLlLzISHabmqu2ImvyYrzbkl
YJN5+HoY951IIVRbBl2AzVQoi9clavIIhblqgyYZsPrmPFnWF/h/1yZuz2gTIjfMk/nZslrabD0t
CYEmS6aRPeK8apypTjgunjMB9toYcjpckx1pcIFOFXGdg8TGtkhdkskbKYHcLZKW0+s70lPsj3TS
fRO2Y0H/H/EV8eD7wwJVtFp+bcAH65tJoZ7vzaPcLbtUUihJSiKtX3hwueVirIFbOEyc6AE2tERS
QBc4ooB+Sr8qSYFNDgBCNs3IqcuHqlUyLagHaQ5d1Rykb2O5pFKM00OmYGRhoMrYzFpE9JFyQOy9
ti0VxR2mQWGIp1anultW9XdLS6sCsmUYb5x+Kl5aNUHhMFT9V2WEnemhaILqOmsSQXnMceEWjMyI
vXlLItRvAb5h6DaZyY2cCCweug4dhafOw2tcktzx5jpb6q2DReCz0Fbsa87cudRC3OBdk6iYzKXd
ZRlst7I/nXVDeZaMtJ/c0bH6G2XM9S9TNmvEFWTerV3ey3gkGH1RKydqPsagTseoei67zMISqhLJ
17Ijf8RZh4Dfl1J5KdmD9bkCV+gM30I7U5qMUwJxhp7Q7ozhntvnqnW6aELD7jSMADBGmkLejIWl
4/BbONW3SVVEBdaeoqRHxT3ibKZ1AwfSojAX0LkSq6wy2bKgDhDZKgvsaJDIFPMoPBggieklyxw+
T32DXmoIdaeAHZxKHINoODoQBNUSCc+QnD5BYfvSJBNX1qsiAkhls1/TvSbo0Og6Jcr2OHxJNgj+
JDU3NEknr1LRqwCw7dT4OmVO0vph0Te87Fk/Sn5fKSSHm2YQ8QVGWXg0hixp43li5zmrT2Hno5eJ
WiXeyur6jBgRH7gY6CP+dnK73OtagxbQmkU/eEDreUlw+Wt6P4KismJKJ+sl6sMRmi9rqrqDFJ5p
p7oQgGSSqGofZ4Rq5BmHGqOJTu+Aq5ed1sJORhIC81seganHZFnIxhh6fl3L+VxcSFJsZxs1dpIH
JmM+ezZbreKbHIi2Wlyn/X5oTHD8Nkl+XP/Y1dHBRUqk+lZV4y08OvRKbsLQDkXQtzp0bAQ3peFH
3VS3bqo1ZczeZuEVYpcO6Yp+ElVM5ApJ0REF2Pwm6oSOWyKQU79HQ1nilw4r1LeczgSrmemx2Elh
qTt7bGSMlz4BPrnB5GWiG82OoquRAg2OSAVg2L6pfT6e5kMAim0NO1/kCmYFxqz68qAUYlPj3jhj
UFKJ0FcbHdtkO1tMeTMYc/JaDI2NO+O0aPE+h2gD5Z5TyjBdizBre29Y5Y7+2OIEieCLk4mJnO7F
LsKcMz5h4mldyFO71RZcUFyrI2L0O00drrre0m55PcC9CsRvsH0rxXALKe8v4G+Rw5CKbED8IWHQ
YKR15CtjwutDxus2VStVZS7Y8rcQTEqycaqZdFCs0YLlYWWX59tEmfjrKS3XmuqSkgVXKsuYwC0m
suTbeUhal0yJdC3SIonY3Cv5SQkTE9s3sjLxfhm7fNomKz/MVYeyvpxKMgBY4JAM4aTQz8j41cE5
TQHeLqfFSCDucfCVy13dGUWE5U/FWhXZrX1r147E9levZ9OF7sQuuqKoERcHwSnjIrGI+n0LAjVe
HnP1VEuWHnlF1+SvTtMsNwbFzMVdTe0U8mpJfpZkA/IKZdJX9JuBmdPQw9XKelHurNA2EjY0Bpl8
0txeTn2/QNAtZ4IieYqzU4GPpLOhZkm4S6n5hJVz+doYIHRw9avRb8QNi/2WdKq06yYNs64KFj1J
K2kU8Y9ewL+iMF7WL+U1ho8v3flj/T/XP32q6llggNj97/f/bH/8O3qp/Mfu8d0/Niyo3fylfxHz
FUn9nD/lg37+5n/3h/96efuUm7l++V//4wkyWbd+WpRU5a+sxFXr8l/jFf9P8SKSp8fyX9ePRfV4
/Hc/EYs4g/+jIPNETQDHEPYTBeafxsdABf5BokHtfO1Qs+jZ+sX4mB9R1JMdlHl0kb01/v1kLHLs
+gfx3NrNhgAbtSXdOf8xBIcfpWtG78eQ/Pz3rwzEo4q6tWq/VbptERzKHL+0oxqz6Ggh1o3BulYX
RfXxxjIpB83dBkc2eR9y7tv/MkZ/uN5b+8UvFXX4h/TIAyxBbmOuYLWjki+eDE5TLNVwYzmzFlLP
IhPuCiW2TxaqB7496uqZwZ4ZyOSCd5WjR9sW5ELpK0zfkzTE+WTqE1wiNPbSvZZoMya8/bfCNkC+
A13Ur4Q+5w+kWbNtFCoSeV5rkDZaWyT7OR3Sx0nPItkrU2pGobgvp9VYgwjfCSL2+oeP7/aoJvx2
s9SEDZ2zn4GO5UhwpqhhEZL0724yEAXsrSqM2Fn7CpDX+ESocFQPXrGSq6Af2ZlBlwJF9fd1WaeT
c4HjQnFTWkl3QcwAgJrDqR9anUXeMKqr036M1E+0Rm/qr/dP8638rKILh9D1W9EbIUs1lYD/b0SD
MkxNesvPMXD0dSoJrmGoGR5Vqz9hF5+V1vSEBcB08/EQH7fevN25SdfjSnQxUREcVaSxX5mFrhbF
DdusehE1YPTog3ewVCoucAej7KtxPqih0QaxvHyR47bHZYKpJ2dUH7LWUDd4sI1bMxfZt0wnTSDV
qrRNUqU7UYdXXRQ1NSohznMx/2V/L20HqzoblbaGgoaO+qP5ES09BqSAD65T+d5UI6+STtTss6lx
/IqvF0EOxgWg3QCEPJoaA6kXKYky6dqMi62ZvHRFveW9307p3duj+Ks1/jx5gjdUvXbvF/S3Fenf
q/3/bzuB+uFO4L6Ion9+twWsf/BzCzB1qLgWQlDEjKTTzLVh7ecWwI8QiiDkRZCqU21df/STsqup
/9CaA4nFQJNtYzbOtP65A/AjRLJsDxxsIF3qvBFHC/6HG8DRymHQpEyTAJlJXJfo2z3u0m9oZDUx
KhHBpGQ4hmXbGrHKSEOVTtSqQgUzriDC+EM2X0R2tmM12/KlqMwNnhMr56mVbXEPdZv5blgyT2kb
r5wcL84c4pp2F0K+wLnmpI6gVGjPeveANNadmn4H0+G+zsQtdrSYtEGpj9OdAnSmHJEJVMFUL36H
CYEUSm6Udtu4i+8jCHeTKfylosRDxBVyVJFwgyUbc5btU83ZCRPDVNscPQdNBgZ/HJ3UMr0BLYjx
1XC1xMDzE1j9+DaYxlbLcBDDiYUzlquM4pMl+ei9+21gj3Y6hEKDWYStCLqmOlldsEbzoPfpZmiM
T5bhVcD0yyr825XWn/8icKqxYo+nmkfoqAdJ/TYon1DG3iTL7y+AxhgMHHQgMjRI999foLGoJsOh
E4EdneORioPX9ZJhphIS/7uZfBOplefUeJI02UUdn2pVEWSq6afpJVwOT6zqixqTuzw+aSXDN4f7
Hq2QrNxNTJy4gi/e4aTC36dd5a2f1TXzGWcPnFnx1tK+SDMGpxT+UyJXwubNXFebloJSjzus0Ihm
pQwYUuZqJaZ/xgmtbd7Hm8wbEOO3AVjl1ut7jPZpfda/jDDyaGSO4yACCjB8Y7aYp5QowunvccTZ
ZSQ4cDrWLY4ceYgxqu7mahiEfL2Pv8fvU4rn8MvXOFrKC7jCJtY2IkipMJuO41Ik4GRJ8sD4bGs/
Cl2YU+8vdSS1rGp9cOJoYlkgIU4njhsScw3yZ3e0LoxHc3e9jsnuBKV4jULfj6wTixogEyPbqjdx
bexTOcQ8hRIiu5QU3wvnDNdPjvInZOqvFumiWh2IlnuV6vdCMbesZbcKOXt/X0vmH4/2qtj7/aH/
+6sd7c46YJmhTXsRgHoigWVRKmwRh61F12jDrrodTDpOh+jq48v++SH/+7JHAY0jTXNYDzzkxsx9
A+vxSsVgtR6CPPwMoPD7wvF+8I+WqNJIyMT3XGqeyGuIEjujTyLgz65wtHLEvZBp4+MK4/wgrJu2
/2Rp+vNg0SNgMGAahN330wceBmdti0W2Vy67+am3mB2R4Trh08cP5Y+vg0ZPgmMAiNWP2y0SC6Rd
0XKdJif9OGxJw8rL9cfXgNP3pxkH9gfMLRAPTTl6v1sjggNXMOMKgeVdSpMU1ixxYu/VRcb1jKqh
HboUhrCZG4PEPG0NmaM8KURLu5tICnKqf1WN5DIZe5xicClFDXk7IIlxzUS0FKX4VZuaUxYOOyk3
zorpNs1gymC/TU0QcVh8KWE+WPTZBpLkVq6fo24MZMo+PfY1nfUkN894T3mZVZ9ItXyikOQjSW9T
PTRIr+lYbywotZ5b/RYDlwVrSIP8l575zeLsh5Lvb/F24/YlSTC+sJ6MljAYi5QlvN6HE046kL0x
eqWyjneccoKV0w4J1q7DFq0mNdTmF2r5Ip8kSvU9EdaroQ93prFck8u86qxtp16MyfSlz61XikQU
A9FkKGITpvI1WknqAPFpx8C1MfnXikMKLuZJ7yDZkkntWb45HkQeudL4IDIDDYO2NUZjS2oPK8DM
y6ILlXQKU+RQdNlF1qpnWfPcE0Lgl/mla56yZRuyN663MJZGECoLxSpEmI+l+RQtD71+j60tm9Oj
kRSHEONFc+59fXL8bFwQUgj8RtNN5zibGTj92Kbny2Sf9pO6HePbsWkCCmcnpoNqCMsn/LPkJT1P
5zFQ8cFdp4uUPDcJPSxyurX0+IrH49vsmT07RTGTi6yMMyxsn+1+CnTMm9BZUlGVca6NlOwMlvR5
petU/aLxQhvG6xpdb2+126m5DuPcdebTQsWkrEk2vTp6qmyeFijAdFx2bXMnF4Y7rtsDmc8U1aVV
0UqrGi6VXWRaEnPju1Sk/oxhsC55SfM88UsYM+KhPfv2986RNphhbRJktU2n763oFJYaCfF4n6aP
mpYSnMkBY16SjRy6c13+ERHkppdK/Q68jSfIBaoJzcK1timoLnSDg3b3sjVGnzjEmfFSJOzr+u9r
sYkCnqNeVDSpygeZdvelkby0ja+oaQdg1vypLnxUWl+pIbD7rW6bvGUZdpwoHMFBByoNyCFFSIyM
zp14oNyuBkaVXwhLx1s3fUj05bI0q4tqGa/a0T4rCGVlnYxjdAIjgXpdvO36p153XFyQ7jR8IEPr
dmiIXeLai6rv3fwy6rEno1vWMYIBEE8gNOP83ZKlKTecYr2cM3Z86BNcz9JnBXMWrWM/VBQYrtjI
dxy4o60+moxDvVWoGVBMv5gARylZ5aqzR++qnyI0ybGKrvGFwgDvtGiobav1+RSVDzWf1qvqxq4u
K3omUWynOGRiVnNZZZgU9eMGuxgXcmuQSDEQzrvc4OzQFDu8aJiQRpDVD4i+D4DtN7GJtfZI12BU
e1gBntv2NT55G9yYPUm2tgMmejNn8FYS7hpM0n9qRvkXURj7EbepZNb2GQaOiSiD3JQ8Qw7vNNzl
caHx8e4IFgB0ZUzVMdnozXTm0LYDgYIQTXaNuqgR5zEti3bvYIElzTgLQscW+eKtd5jZ3TUJie2g
PgxjtEnLawPxNw+nHi/aqjygztnHZfFgC+lLgive1Ib0WlKoiKByS2eSqXpNGrvt8pCS6EAMiJMO
5k0zRs8G9oThdVdXgcKFlLoO9AIbwDAPRKvvtLDfT4nDKzwEeu8gDI7crHI2tnwg0PS1Bhm0ubiJ
RDmvwGtN8tF1nqEV28AC3oaZdRqL6B5q41bC77JQX+UJIb18iB1KWkNMXbFx5whdevTFUocLrXkw
1OhK9NN+GM5rbKYQ3m/Q+LhY7wRitbUq96VKrSDPthrL3YjZGYLfOxGWHr6gp8IcLhWrOF+ybNcb
6PmNZKNK+T5pwaMPu493QeWo54ZzsAz9wqK5YW03hJL+fkuXKOHECdWJwEiqkxR5BV1LrkEpsrKR
eKl5UJQcCbGynGbdRfHt0zuz0e34NBvkcxjqVBiGgxTfZXjvfvzVftuej77Z0fZsgfnOCcgElX/k
uCK8lMMZs1hMtNo7tFeB0xZB1/1lL/9v43EUiWvIJMRMr0Ag4fPu6Hddn2519K2f3Nsa672Ldteb
U2j6oduHiqqy3vwvR5zYakGQo4EKTAt1d2/uDIlou+8OvSw2lWT5FAc2yjhergEARuWbWUUgtPSn
VIy+RjyKXKO01HjDnHlWf6oiuzKou6xn9Hg0YAEsVKH0W73RODSiUzFmX+NTG/kZp0/eGnM/mnfd
VZfcdCgYJ3opslZxIVYPO40j4UBrSCg8A7CfXGUbRf9ahxtNJzqJWvQRuC7baMljY4sO8oJU6EG3
lsDWXpIsOsRSe1jfOVMZ7lCofEXI7NP1fshRUmBZcR4OZeBE411sKhvbGb+0tfowFrNnxddmhD4T
SU9QzMt1K8ko3vpdOYd382h+zanuLBxNZFVsJYpUSC7c2kpfEQPT5wHyE2Y/5vR+WxBosJFoKS90
/BkyUvnkyb0dsX55ciyBoZjJ/zItL2TWxFhc61KwpnHsxT4bGOPlrj/p2wpVwnXofBIZ/5Y/ot3+
RzKKplN6q9fI+Zert409GYh4RICEtU36oN7HFwklvg7B29sU/av84k1V8N+HycX/Xgpy+1JdPCIu
OP6od2Wp/zfqUGsN5b+uQ11XeVVU5b/2bf5YPre/FqLWP/yRhUQF+Q/dmeQpkKr8moNUDOMfSBoa
XY6clUgTs9r+TEFKBvUpCxsM/oLeDCzd/jMFKSmkJ9dVmh9B0iW78FdGX2sy85e1B8gLSVDymQZh
Jvhy6Ozv55Cad7rIrSI5oOJqdvSZljsT0agvOzlyTxnn3wLlOioLPMEFLdRrA0J1KKcy/Uq59+WX
4Tv8WPJ+LYm9rXT/Xgl/fBsbiiFrIHU5uiDffxuriKZOx6bpgADZ+hpieKi7hTHlNxoOeC8jdB1s
C9Li3NAnaa1yWNGXYu7UZ7MPtdFvw9VOOwSHfitqraD7YhrRl6RzXmJUqycNfJ4pjStkjuX4ybv4
1jB5/NVhuvJKmqpmIMR9/9U1hKtmps7JIZfxj/UrpNU3Yqia1kvoxj3Yc1zbpGprZ19S1b+aZqOK
PC0yvxvZoF5QBlNvh9qebugqXAyXZyhechJ0W2kywy8zIuxXNRySJ0OPl9sZudg1zUpXcjxIdx8/
g/dpgx+PYLWeI1sOTgbgxfv7UGKEwYgekoOpYllrRzpdP4ahBB9f5f2h/u0q2AHQgYBo1eK/o+QE
QAo7abopORQonv1BV+gFmJrmVKSfmgCtQcvRg3Eo5eqYeVBwpcH8/Q0NWeLUtskNSUn/mg+4tnSc
HlpJYSfEHvfv74tK51oPpHSsHrMA7R5nC1voyWEAWnwaVSi4DQzgD5PGDvHxpf7woHBqJCtMZWll
NR+9K1R6k2JBuXdIyzgJxrVVb5mbz3Blf7zKG2CIOgVPa90Bf9lj5sKQE9yjcayNijTgN8RmslE1
/+29sJiReqEchwOeedzLrip0tk2Lkh5YoNAiIzsKQjtV/Y+vclQzXWcdGhmLfCcfg4HBcWN+N+lJ
UsYZUwHVjV+qRbyTKLS7CcdMKyoYwEZVXWu26SGcqtnVwDZ9glt5H2L/+ApA0DktrDR/0lnvxzM1
SjzBB1rAxlh9RVwqtoh0qLHEEbY5S4LOZ0BZ2SFY/uSN+/01QGHGKIO/UilraUdvnJIVhh6qNg9S
lu+mCUAVuu/bpRsecVX9jHL9p4uRSLOorRKZIHV4f5eVkvfk7ZL0UMz1vdw4GNnEc2Ao0otMKdz7
+LH+aUjZPsmEU8bTqMW/vximfvHc6nV66NBbbcTQGRtAlJLb2HXsa5PTnC06XUN5YX5GtXnLCr5f
W4y1VAhWieXyzXTz3dsxxL2NQLrND/b0kLXDOWrtzUgyxE7lPdW9mzQvPTUKvakMfceSN8VyHc84
BihEtjO9mBmZ7f754+H4fWlFkEAfPKEFpwqqzu+HwxyaWDWqJT44MPfu5qoHkRBi2o7oVmw/vtSb
iuL9/ZsWW4QFRgAWCUKA99cKMZi3qz5O1+0t88t5gvZMv38wOogA2zi2dtYkpd/kMRw9rSjaSwR8
bVDr1WcuKL/PgdVocZ3fxFtM8qPdd1R0YYdDims82dRdXWvoaDp5wjBajrH8LnWOtEtCOVXEn8y+
36c6VzZYWQA2wEI/XvHpFKReMjH7ptiZ6c8jDUSvwrBxkPVf0r8nfzbm67p+NOYcEtnLMGllPTu+
YGRXZdjRQHtAg6s8j3ZuXlWOZJ8hqE+pD46aIblAH0r0m3NT7KU8CagEwK/4+2dPjApDRWX711FE
vX/29YwASO+K9GDVinOqdZzoTKIYt+4x7h6GrNyThOyu08lKSFGa02bSoDaXGcnaj7/JG+Pu/Yig
11q1XpqxrqjGUbWorxUcS+eiOyRJx/YRVzVtIBXqxX5DbwMNTqmEo7mHVjQ6Rd25wabBbvDJpg3P
q+jjab2mkIYDOSIE/1VYQIUpe/rV3SqCc4Jt/GTCUW21BD1/F9pnoivVbxUpe1RbkWO7tPV2X61B
n66KtLd7j1NZedbQ+ntlTYq4KnIz7NyRBlX6lWkkf61p1TY/eRy/T0PiZpkdhf/x8stHTyNxukgv
4qw9VNKgem1OCNoqSAliY6FW2STa9ceDvr7ZR2MOkR91u0qaiEDuaMxDmeXYhBFxaPQm2y1y7gR4
eHy2af2+lkE2ZA0DpghVkQf8fo4pfd3MnaxwV73yasZrOqTpmk0m58knk+ioGrpuzFxqxaLgo6QR
+R4tZYBzbLwLSFcQw+/oct+a0/dZGdyI8wLAdT8t1a+kuTwlzHeK/a2Txo3O/DEyJaA+FsRm+cWQ
my3tNM+tHaN6/ozI9MexIDdHyRYXP+Lz92NB22ZswoPoDmZRUAsgp+jybpPCdZbE/+uHu0oEaYdZ
N3CYoO8vxQNJ2Tfa7pDRNbfJJ2zk7Ur8fWhpazamd0T/Gsl942jftmf8G9o66Q9FGOOZWZEvrstP
V4ffdwaugmsKWp51vTSPwuSOgMHprLlHAGI6blpQe4Ffq5wABFtOUzOKNsuiFR5Yhs/2pD+8Itp6
hEctxPMCX/x+FE2rAek6a/1BlDAvRkPuUG8AcPv4Wf1hWhiseehYwcLQ6HP0ihSlIgxnEuIAj3b2
nCaVfIlRcCf6oT6ZFkdajLd3BDHlmnLiLKAxFd/fkVa09qDRZndIq1nynDKMKDl28nZhZm4ypRY0
W3fOmarHk4ejJ61hiYpVTdRo13lTpRtzsKZbdey0T+xO/jAGJlEYh2/UfGQxjmbSnCcmlYOyIwIE
LKApi4SbZw6cCizVJ8Ot/OFaHFVW33Z2PgDCRwttV+tRLguDd6NKoztpFhmVoEhHO5WJcRtXdPyA
PsGOSB9oXULSO86FR7OJQbMItY4UDU7btcFsl/e4v1Cqa5yqKDcfT4o/TD1CA2DWa24H6fPRgBR0
t9W0IvBqWUboYpJZ740p6T8Z9qP059t8eHeZo/lgWbVakKToDwqgnsCgA+lSjyWyocYY02akdvto
tJRDbTjSpSWDzNGj8f9ydiY7cuNMu74iARopaZvKqapctrI9lN0bwXbbmkdqvvrzqH7gwKlKpOCv
gV6520yKZDAY8Q7KKZEpXT8tHD17juyNmb9ePKuLyaW9j+kNFaQlqF/v0aKdomDSrMGvYJq/S3JZ
wzWtbPhaQT/8FFps0defCwkHDN1tAcOyaHxqTpXqyb5t4as4aql7A9rm8XnhcvfIPJggoiDj0Siq
RSePESoXw84qMjr3VGAqX5QkZBuJ5auQ33ompJUC03SbJ8Ya+OAU84hauNv5cW3IQxo1CeRVQwOm
B33CzlFcykXyK7EpbgUIUT4G7eOQ0t9EHidZ1ICnIguPM63kfVPh/GxMOmWpLNOp8ur9f0NBJwU9
UfA1knZabFm/YTOavmP24bGME/1dgVT4w5AM7slBpGU/RFI+KDo0OcRQUHcFW3K8v2vfHi3CJQY/
eBzjYq6vX42Vanc8z9XBVxWpeBFo5hchmhKYm/F3SqHLzsXoiW+K1x5PN7KL611Sj11vitkefKWZ
jFMks181fI/z/fm8PYUMYlN7ev3XXp9CxajbJira0aeGN+xLJbI9aodbmsxvMz8qaaBIiUdUg6kX
X09lark5yRlGPxLJV9tRjqKaHtuS3piumv3Gpry1RAuFgPce0tbwI64HCwbTSvMyGMmSmmwHuXo6
5ilsuEqpt9yEXyPp9f5H4RLtU4xkGI2r9HoscKRJMFnp5DehVXlu6MQPNUZPR52u/74vlPrRnVL5
XYuF3nosn3hyBgc0lSVLSYN/yN0W8lJjuBRWwlw/tXY6/E4wT2g2PsqNdYanbuMURR7z1ix4kMB8
VS5h35jQ01A7N/JEA6Pv/m66EW2pNfDcNhZzQ/bt8jP+KMXVua7Yucb3qBvR4k0wLKoXWmoCHoMY
1/60myR6geMqkDuo3P7JyCr5obWK4keddiLwIOeqzxW0s63q3Y0dSOHP0ZaaFhfwuhJphSGUyria
/WGOte9OIuydQkHmQ2E3ck/2uFVdulF2QPLyjwFXWz5ywiSQKIH7lMTVh2l2sxNEhNjLMhE+TgAj
dvAhirNiS+sfZl0d2ywzjhhCiY2IdWvl6drCB1o4RtS7rpcE+XPM7PNx9kura8+2NhnHLu62vu+N
uiXz5QBg8sp7n3f/9TAIVqEcN1gzZSbHOPWUndHLM8OnNG2csxL15kG3B/XUwAZ+TCyl+hQ02pYi
+3KXr04jpTVSH8TmF4924/o3KFXjFFPazf7Eid25NGmfMUHlXYxUzZlG0bSI0E0H5vGzaXplI9W4
9aGR4oB7hXspJ23Zgn/sfY26epsAv/FR9/qKDFR5FKlpbOUOyxzWc/xzlNV3RtoPIsuAEEIupuwZ
SJmrHTVdIuvoam37YTYFZZQsyDqcTgyp+X3Y6NQYqlyc5tYBCWJQY/sUtqhk7SbV0nvwik27p1Dv
lkel0JufTtwDqrMz5LvezXgsi52mOsm7oi7RkqyrKNxSdH4bRV/5SZiLW5ChqJCsoihQrrHQLMXw
Gyetj+iuKadFGsKPTISfIH1Vk7t3VbiCO2PUy4srK/VlSku131W1E6SgZKz5ZMcuKhoppPqj2g7K
x1TptS/3w9t6hUE+ODYQCJh3GKNDC7he4TiGLDknpfRhjlmkh8YMuVf+ncfLQufAYwLF3EW2m6a5
vYocg8hTA+mbzjea5J++HhyY0RPWohuvhHVEZBiefLSBMDwlXrurYXJw907dNIMPO8p+F/LA3FUw
tj8rcWE/KKAPP258vCWr/XPnAlgli1k8BGk8LWbQ11+vyrTWIItRfcQ77Z9tmqXBrtbsUAGv2veh
lyV2DcqIjLf3+Dv0FnUVA9wgXKvwP2mktAMaGTaIp/VR/GLXndRQtytc1Cc0qWW72VqYGjnZTO7Z
bSQ+aHkMq7yqBcRt/m+URw0FIVRRdPJH02jhs+wqwFKDoiSA6yy1Q4wJDLsnioC6Waw1EoUgRERM
xOLiloanni4CmY3V+3mH+OQ+GtCL2uGjA9y8BadS7pEEqZ5jxWlS1DrH6uf9T/hqV3T9CWmDI7IK
IQhxaN5315+w6zQ1LQrZ+W6sRdip4c95dgdHfW/WiHUZymcrnadvMy7mD0hN1TsVU5tyT18iKb3c
TNxHtZyr/wqkT+JdOgPH2+dJbGS7Ji2Vl6m3NYmglq0+Rguk6B3S5/NDHGgRAMfWbH9EkVMhxwnY
+czysjL54Ea+2ojmU5ShaOGFmSO8bm5SdZd0bWU8dwnU4l2ApuFj3rVwMSAoqFQYETdnUyN/VR86
oze/dF0Isy6UiXLKUyt0EPbIivogEn14jubaAHuIqtwX4Hqg/cuGqoVHiR1lBYnufLUbnM660PFD
TMcSWvQ4WS3SRnoQzAfI2wVYOXdCLcds7WZ+UgaU/eHume1nPS0otfSd7BwvbEDrPTlwcp6VcO4v
CHvN9i4L1X/ZYR26NVGHWk6RBarqTZAnwS3Z0YBZkZGW3cnSUW1jq4XlQ6H35ac4TWuI8gNiJl7u
Vul4yMPCQtzErE55kU/RmeYT4iNNETRfdJM3BRSWCOvHfDa+BkJDfIHg3DgbFcR1ACP9A8LlUpnj
/QLwbRXA5JTHelfpna+iM3tAsAy+P13Iv8w4GIUyFo1YGPGwNszlV/xxEVZZbukIO5IUm066K5jM
g9vM9cZ1+ybj+L9hBBNawIAQX66HCco27wKlmwBqyeqMutt8SJUaGGkU66dA2r4GOJylRybHkc28
wypdbryelst2dR4XFOLSqqSvQily9RPqWsvCnufvjIYHeOnqBQKK6iVE3j3CWt1JiPLf+zHgTT9v
mTZRgESeRJbEbjVm2fa2gfJ379txJ5HUc7Sck8g3oH6vuO7vAkGw324oOB2JPYv3jTCmgxJUwYss
0TcBePteD4DG7zqj6w+TNjXtzhlCLNlaFCY2CBhLEefNB6LjRNDiRQaa4voDyaIHiN6ZvT/2vYoS
SRWfcm1wvZSqiodEImoUldvyHLK3TNDXr8DXz0Q5frmyafqtAYtdSLF1DETvZy43yaggYKpg6wic
f7PedmOSFPZgY+ILYFNcWCV+sjXSfiypCTRuAX5Pun0/ek489+bONor6WxwqOdq6Ux39btHf23LE
ujFTTtmCtMKKhai3uhSMfpKlCizHl5FaP4STHl+sAkVaA1bHRs5wI35g0aNRcqf5gCXWqphWBmEg
p1abfFdPI4+baNgVQRpvxI83r0jWjmFeoa28oNjm17umrZuWUBrO8CDa8cGJdPMJ4zjc2hCzehz1
iIYCaoWHoMWYqLAmG8ySgiZwhwBUXuiaB9JmK+++9Zt4PbKRlmjDw2419QzDba1M+U1OT1fDLqPf
jkJBo07i8pxW7e+EyhUSn+jwNcphwrbhO8Tu9iFHq/MYucl4uB8GbkQeNjfmJMtKEKJXn6gwWfHB
KPg59FZ26lh0H1DHHA7UzWj5GeW4n7tJ3d8f9PVvXR3nJVUkCabGjmHHKrILK0sqo5p44oDrwVSr
+5WKaUSUMJWnYVaCh4Zu5LOpmOquSTJAwBTjIdK0zoUHE3rDRaHRck/rd2ZiTTt45+0T6CDl2HSz
/dCnov05ufHwYEQISY5wh/Z6r5mPvWp+QREvOkRkl3tXrzR0WEoFEDEt+34e4IYURU4tseF4qzaa
Jm16qJEkx6d6Mp7NuC/e3f8QN048naelYcPHsN48WPIa4WcWZfZD/LEOOlWPvdOjVOEiwb2PctRV
U70Oz6libC3BOmvnaGDKThsBl0kMlNeMtrrNrTDtgtmv2np41sBBonoSkGOhDbhLoqY83Z/pjRNP
rkmFF50Kdv7rsfjjLrcjdAZ1dO39MFT6vSoDjC0cY/Duj3IjhLnUkGkJ64DF0C25PvAoIZjxrPeM
glEW29exgKgsPtGJ6mwM9aYws3xBzLdfsa64Sr3++R8zKmaDzFxGmh9k3KXQSSIw50ZYD4/hOPYv
lhsRZNBbg/ETjlru1Zll10clNdXay8oGIsr9ud/6wpRfaYLQDKEPsjpTfRnBPEEg3W9mYuow92S4
tb7VgnvzxgYWS5+PLIUSGFoS6zJQiSKXEdsF0rdoIB1GVqE6lLNlPquS0uPOwL/xhYIppDM0JhYi
YGVG31DQr0Mv6Gr6CWD55F44kXyPaR/EMBsxPNczTTSFN+L/2y/CT3VpDC1PVIzuVrEt6V3qVZNF
7UKd6M+1DQccrtDGRnh7kqh8A7ADlb54w65zYV7wDhK+pe7bgjDSIVbyvsTt8ynW2+jBzFLYPvcX
+uaAlGCXWxoAyPooceOF8yRn3ReBE+0RtJVQaSBlIV1meX2QBRtH9w1cYFlyOtf/f8DVzuLtrxV1
Z+h+YUy70I6TPVqBj7Fpv0uqOD5qQ+mcu9yI0Xiqc96rAhsOarMnyjGoHnRl/Q/VjmIfDpb2SGX7
25g6yaGmO/BQiFk5jtbGiryNAvxeiK3OgvPG4nOdLOpCGohU6b4meWc3jmIehxZWy1hBhvsf1uKP
oYzrgIPflzOPFOV9F0X+PcWF+aRmM+IDwxQdYSOqG1O7taU53Uho0OJHgGc1tUkiExaZue5Xhigf
WkXhKTh208bBWQ7G9fX8erJZAXyjVLEmWwTVVOKJprPDrFogXF7bPqZVySJhXni53mDYp+Tuy/1P
+fYupAXCEcILiDT0jddMoWq9mzup4bezITy00n6rleV86jjgn7RFc4HG5fw9iLExuT/wrfNkoxQl
3AVCCDTxeg0NoU8cs8TwR6uKz0TtaU+jd35v5qgsuJPebYx36+s6RCXOE6VuZ139syJyXhQiDTqp
zkc9dco97gDDQ5nT6jTVsDvEttVe7s/xxpFgy/CmQKUHd501hAkVTm4GI5v9eKrxjRCNeShor+xC
4Qwb7+kbW5RGILBjEEYMuK4HBgiTDrHVzD6KhOqpiOxnwKzVxnvwxnxA9uJIiHbZgi1erVmBFrqz
GLz4XZfVZ/K0aD/r9EKCsgn/h6FcxNMWvC3twFdE3h/3vOvmKJVXyuwrraN/QB+0+2LHev6uTdLw
71cJdDvcblsngbHXs0qHDM8YvVD9fJDvgyjov1bSfCmxI/Dvb4cbNQ+XzIXNZyMYBvtmlShNiKxW
VixUX1TqfJKD21yMKEc+Pgjwl1Ct6Bg6tbbDDrY/Wm1TPMohVR7u/4gba8hvsHUcislYoAddn7tC
a7sp5wb3kYyujjHSrPBRE+NkUD39+7BJuraYmxmYMKpidYMhP9EKAVzW78kGn4DuJtTpGnUjgr3B
DHFRLu0xnoUuTXcSsesZ4Xbu5P2ScEy2U/1EKb3yRgMNTQut5kepZtGT2obDo46zg9cNiUSSOVGx
Zgn1D9hBa+dhqopjkQIouf+l33CNXn8YkdwgMYadtc6LnSZxJqnmqj+5HUxfe4jeWUPSn2PJbYwg
1Am0VfyYZfmLHhbFO3tClqEaKesWVWK9KBNQ75Z7FAAIwO56sNABKJpm3xYpxaKNK/XWtmCx0Cs0
qEzRBbv+iBg8I6OPO7hvtw6Ex6rL/+ltE4VVK9ji/9y4cpZWI6U3sDN03VdD6Ui7iMwKNT9r4U9b
tBKexyYr3rcikR68J20hYKlcCXr73/0VuTVJrgCEdCxUjg2xyht4lMgo6WcNdgaiRFE8/ytRgThn
idYf7o90453CE5N/KPfrQMbV1TFzgnbGN0Hq/uxU70sK+yctzNsfoh+Lj5mRiV3WZBIae6b9q42l
/tmS2XQ27HjjWrhx6xHYeOqqOpIjAC6vl3WM4ricm173Q71Bgmk23xeDg9w6tZL9nNCbCkLt4/2p
v8bLVR5Ds5rrAf0zfEHV5Tf9EborJBnTMbAMH53eZiFJRNk7c4QftaMbmaWoraeP6BhDVnNKmGmI
ljSWjYxAVuAEI6bUL2rrN+3CJtrr9EgO7qS6L8JVxA9F6WLlGNkhelBOXFGz6ey0+J0kwzh4uSOr
1EMpCEOcRkGI+uDYCkZcTu3qX7Uun95P1jic5qlVxLNpyejRrheBE7Z5jVxAnj8F6QCA00DuvaXw
bFVyH5cB3nWVMvRP8Ip6uk+znCCSqVGW7yctnKsdlBM602OkCYSo6YQ9a/akRTQ14C3skhJpQk9Y
+Pl62RQsWqxslZNlCxyqlKL4CdNLIFdOfvVBkh8gh19XKPzj/1N6deuUL4YyqPoeHwEHD72o6l+q
Oc6RhzKS/wKrKauHtgutdheNjVvt8rBa9JTcEpmQIEDn//7K3trUIHJQClsqJxh4rSLtTF8J4K40
fOAvH+y50t5hsDZ/noux+21O6vDYwj7c27TwvhVqoIzg1iv5XpvL7Hz/l9zIdnj+AOPivl6s4len
azBTRdGDwfD7oQgfaAtCIbSd8PTXoyxHWIe7yuNb11f3V2FLPUiUwPCzOnaOjtonBzMKf/zlIIu+
pgbiRkXtVVCXvT4teouHRWm0wm9xaDlEZYQIOFSTjav4TeRjFBtTgIUDp8MiWXVvpy6pKLdptt+7
wW+bq+99Wtnaue4oAtyfz5voTmuKg7+wi0mzSRav5zMMoCZarKr90k4M9NCrf1J1wuxh1PGjKRIL
3m807h0Uyf9+4AV0x4OCyAu1dJWcZnRXtRT/Cn9qIg2rHAQK7aYavKzOSe7n/D+MmZ1dYmnp5/sz
/r+3/1XEA2O+QFbg/OkLvGAV8Wpgnej2x+nFkTaPUqo40VHidPbcSSWe94kxK7R7taZ/prOXnC1p
VYcqngH05hBFzVBF2FBgQ/bBRCLoZ14m9pcYOeoPPTKmpucGsiw/UU2JEStKpyI4auEg5JGkpzzg
UZfjRBFEtUQuT0eeQcqxfKyFrtc7u8LhZ090tT+kmt12O7cTZe0hAwVcvMFj8tzMVVghuDGPECPd
MEYKMosvQnH7S5Zz/rwJMzqfAoP7HnWc7HsC8Y64LV1UTTKMy/xUEelLEr3yGBDP/iWauZuRtJH6
L82msmlNA9WJdnCfIjSI5DNBNNFOUqunl9YaQhyMgS6ERymtRRIwkSPK9pbxX96E6u8S6q54hxgg
8iULYNNFzDWGrxzxmHuYrBg1VZii8leaZw8KgYnoHwbwbozWSuazkqYDBhWu+bG1ZvTxwzgT53rA
5itCncmeD52Le6edAznYyciaon3TGt1/fQS5xouHHhm4Xjf6IxpnhTzQi4rPmpLpIQqVHcUTp6YL
bxc9UoAlSis42v3bGVn6ki96tawNjKnXWSWPVPNMHwH/5MV0aomCSxBZaDf1kfzamhJTR5d0y3e6
OTmabhU+1DjnfcOpxFB3fdUZ7yMLigoGeBlC/COA83Dj4LyNDexeqg40hFhj6gDXJxaifSFQV48v
LEK812JZ7pO4zk8osadbN8gSza5PClxNGIOEVZOAt6bhqkptFqJz0gtgjJjo4IbfofdNXq0o1Vm6
Q3wUQW894OJjLVaH+tmARz9jx/ZkSxFvvDHflCBgMPM8odxCOxbu9vJh/khUOuzFnI7yx8UQ/YBF
HuqEmHwa+2QczJ2Ksc7W+2+JstezByKlQmikKgrjeN1qTLSBN5kty0vZU0IybGU+JSkM8bSEuDj3
zvSkpoj1qy3CN4oSfI7xUvonF23y637EenN96lQlTN7vrAV3+RtZZQdPBKdI9IsdBvjs4gv2JPR8
2ljsG6MsqhSkCQvtmj7E9ecNo76phYxMP6agSs5jiT3YqHRj994chQuNUilCgfqam1vhtUriN5l+
k9OxB2ET7cIxcA73v9jbW01QVSQVAPj0unrXc7EiHOPUJjX9WcKviOgaTsWUnHAlgY7b4+pT65S4
q0C4f8nmBnbJxhTUdugWQq1e3WrFFMX5EEump7uNJwCcfg/H2jy6gzs94mg/wImlq4NRk7KR/bxW
Aq53K0XtBS5OXVcn01odD6njq5bXueUH+fRlSlvxye5Esu8NK3rUFimtsp4eCCnRXpil+37UkgdX
ZKdWiX7c//hvzyk/hOLMos8KaGL9DUQlROZ2luXLoO8+WDOv5V3VN/o5yaG9eBXcic/3R1ySlPXU
KU4urEBKNWBhVsvthkmVx4blA+GfPaeL83exPYYP+ZQNH8rGeUqqDOpvEmEewdPj/uBv02zWnKcx
zNsFqgjK73r0Po/sMY9JCWFAVL5axBWOW5hA9BUWkbt5ykMeLfIlMiXWv/y2+gK8Jjsgj7VVGrt1
uP78JastwDNciZ1UsfzCIm+gEwtjdTCTh/sTfo36158btRmx+Cy6S2dljfYYgd8PWBUKv1FzBVhY
kqVfDZHk3y3ugH+sClyp16pOFnpt1RpfSRA0nGnaFMeRGKNbDDuiAIfmECnj7NgNEvVBAaj0KxkC
kDZMX0S7q4GZVrj0yfRMPmp1sBqFC8EAl8WvgNt1BY5V2p0zTRskvjSD8nNsSGLuz/TG0pIW0/uF
J8jQgCmvl7YuR3KrxhH+NNLuxuhZeXBl475nJ3dHQL36bpiw8TP1/mdYtp+nSs6exFjyb+Gj9Bhe
iSNLdVWFzr7aYlIvh34oa+EDY2suReH+4jAPZzvKnacBd7aNq2DZJ+sFBlhOk4HWIKAn43rapZsk
U9QPwq/zCvqEast3qdL2eFPT+d/4xG9DNZxxoM9IYNCVhTZ+PZa1YKiJVrZv1or1A7A6D/Upumix
7n7QSzRAQ6VVvhqTIj/1eA49Y2741Cau8h8UK1JkPQ+tQ6jj7rRX9TzwXZzf92pmpLFXaP20AUW4
9WF0sBgLd5Rws86H7EyNq86ZhD/Y4QxeMUQsETwhhDq5Jfq8PEJWa0BIWV6Yr/if9SFLRTWIuDJs
Px1wdQtdVzthjuc81a0WHfQadaMs6YeNFOvGYsBdINnALBJuybriXeD/Nyd2FF6sqI7PgEoYOcwF
ymxKh2ZoQS9ETfIDjetiK4ouN+P1fCkFk9nRICaMA3e53gdSYPlrjyK6DDK66MiYHvA/qh95xlX7
uNbN3TgP8y6dAveCFO03A3WFja349t5afgGKe9zbFODM9a43W0tXSyu69NlC84Y371VN3OFEq+XH
Dljvxse+OR6pNRgTwgsdjesZp2puh1PmRJeElv/JcGR+Duvc9PrGQR9ophF//6i93VELgAZGkuBO
toCGX48Xge/NeGzHF9VO0DnIFZRIkodqdIvdBLByl0XouN8f8i1+kmcKtUxoyAvaBBrf9ZgdCGSp
dFp80ZEU/oggRSl3dYSl7HM4KVjtBkVWfYJ4CAQ31Vuc88K+xL8zqvFq2RVhmNDt0/th2BkmasLt
LIxfeTSE6l5MMv+QGE2xBRy4cbvxk0lfgPgRmeiFXP9kR8PNszGq5BJNtrIv4ijE/DrXv+KErpzU
Qgn3Veto50pr+LVOUD2kRm0DljeUj7yTnQOaY8ZZOKlzjrXOPkwd+iNaUHUXWxbxY2tM0wHWs49W
YuoCtzfkoy0deRbgMx/BFWkIC6DViFXa3+lzwxNiLeDKoBBIp5ZMcRVp9UCzm1RJk4th/AC53u7m
KLcxOhzj4xxZG5vtxuamHQJaFx050uDXjfHHY00PRU9RIE4uVEfag6GOLW6t7g9Uw6fTlEef7++z
ZeuuggejgdNFJ255Eq+2WUbRHOtHJ74AS3MwMy2Td6Ua5V6YSrlxat/mWHxFvp9Lh4xLYF1UjWJI
T3rcJJcQV2Ugc704jbGq7e9P6Obn+2OUVVmuHToo/LpMLl3ixmfuaMypZ80+FxkAzKgqfvwPw1H7
X3JYDFDWx1Qdh952ejW52JNlfqy7avb6acKTOFLcx26ItgrCN0IRRXNhG0gxUK1dd3aywRoLng7J
JSfgHuBkthhqCwxBdLJDC9F9hIyDLebTrU2y9IvBsL8S51bx3SYRx/c6SC4NZMEnp9G+IkQhDjae
pP/D5qdhgALSokID/+Y6hFCBKnp8bCkwYqpI+S3/V6+1H07WPsSa/vX+0t3Yj/RseK7ri9cUyMHr
sSLZd5aWEdWtRdoYsT5xqPKp39iPKyXg1+CB5wi1L97TJAj6ekMWgQwi1SSQWwlkCzD37UsByUXd
DSmxagd2wnpQSclwWhTUMjGgxDAk6KMKjBe64QCgTPUXHqM+IMeh9OxgltbBGZL5iED4zDupGNJx
4/q5cYogYHBGIY8vmpqrUD5ikzsHCoXevgG8n8dmd5z1SNnpmJ0eJwiUG+PdWguYQtA9aFdi4bOk
V38EvQiZn6Z20pQIKxDRXzSWELpKjn+94mDCYXAvECBS0WXWf4ySBixTjaXWBTUik1YYudjEQ+vv
97CztHwXqRLKNNZymv4YReSTZpadmV9cNZGPsVJyRIWbHkp1Rvu6cTa1+G7EhGUw0gTY6+yf1cfL
x2aCxBEWl0GjnxLb1ZJ0jXgA9KN6ckAHnJqoHC75aLpns0QoLclc63uFDPueZ78Fz4kyrZyy8Zj0
hvau6Zz6vTkH7un+178RRRyS46WXRQEWQt/1dxk6Jw9DMRWXJOvSJ0ed3aepqYt92+Zb2/fGdmKV
qfjRcqL6uAZktLg3J3PLUHmT2PumQOFfiio835/QqyDM6vKE/QiOgNj/miBczyiJgoXplpYXVUWy
P9IM6zFge32d6/71NM/7DEPuxx694QO5TnmswFs/IwpKncOy6mM1t/bRVqpfTVXGR+BOxaEJWAY8
qOIH0Wff9MRqEVes5p8h3DfPVOZo411260uBNKDHiegbacfq8WB1GCfkgMQu8ywL7G+neS/pQGwc
7zdSInyiRUyG5+rCrwG/df2lQnh5YPPc6lK0Zsp2TPr4hLI9+moK0M5s3xlV/CNKIfDua701vsxT
WNm7wTSD73QYtEs/6uPnQA+rj8UsxI+gmKQ8utD0L6WlBz/huekFRcMO7luTtBouw06w9eC+9amW
svZSS35VKbyew+zWRh2XaXUxzDLDhKDFuHmWufvt/q66NQz9vUXLGOYiD4/rYbS2MKIscGMea021
M7uMd30cbb0al79lvXUXShiFKGpmUJ6uRzFwDGa1iuQiMElCoqUaHxLL6D0jceXJnYffU2Efu6Bt
PhtjkW2ANd6yVBYc2mvdD70vZH5X17yW1moCCa64NEZvw9rUxi9GhGgVlB5xSvCYS3eVgQ2JpZbR
84DS56ESvXOCJpp4ImqsQ2Ea5YYI7I2LmtiEKpgJSQnUjru68zpsbqPIoMhoG2P4vZGchZ0Bvurb
hE14vlNqnbaqOjkhKnBm/JTUjXE2DShsOw6RGhxi/qsfma3xzBnjBAZIW4+/cSiBMpoUgUozDl+c
rd7Dq0bh9UKCCqfSQRMauCLqJdcLmQT5mMHn5IknzeYfo47E5yxcCoMhrQREk9BvLPeOjoMKjnR2
/QB6szqh/hwr3hBDzvFqK+jSY1105o8yULXnlskd9WJk86Wj0oOhEV0CAy9QcCSToMajXSI6HUz9
pKd+r5gQaOxKkd+wWufPIOc5A0YQPQ6/GH98cKZ4cvaVUQ/VQYOJnO5bN8E5uItCa19EYoR+Ezrd
PpDkfuDLK0UcjXrSoVY4Mg69rkF8Yz+rtT3sIgBFD0rYReojkVCeqHvoOX7aTnERWmNCnW3mBnOY
EDU5c0K+i6ec1yb2e4R9oKIM4ChmaxY/sfcW9S4wleZT1+pd6ulqNHxXG9tMPcCYeLVUMi1+BkFf
fmuzWeAUojnFuXUQJEHQP8A9YqSlmxGQcQffzeOoYOczpMiFSMZuPI3gjSBuYAMNqfPCurSpVevU
bcPpvxSKUO1NrqTLmaAkJBC4i8DGdFI6vyezonF6P6C4byLKctSobi9ivYLa1GpjG4ppxUlpzRdR
p6B8iAfIL9ZlpWIYiKU5nN/ZFt7UzW5xUtxsUD8nlpode71ADg8wh5Y+0cEbq50sG+OXPo7BJ6vH
G5sOSRJ6DW4knI6pxWY67jP936qfg9aD6jY8wXRXCy9jCf6Ju2a2DvAd9W+x00b5DjtSuNmm0SAI
OGnjkz6280iDuqkZOtONxRZO/Y7myPylVDMOzmL5buyDTM18DXkpWkPtlGaHDnOGwCsxYqoOKa43
PzAG6vV9qTutvh848dg2uNMAdyJzeJ3hqm58G+NCPrSAKOQOact8OllJP/W7xjSpO4xZqzdYNSD5
ZMsJqFVp9K51dLqq13YKVIYWqvjiNWZHhXooyinfJ3riZp5Ro35Qh1b0X1CFZQymMYwyL880ET1C
wFPI6hMj+q3ObfiCVmbyUcPEnbpkIzBGryjze6axuATSbnEPQz4DIQOyO8FAM/L5KYWmXBy4/cxv
yMQGBMsuDL8HdQjtfYCUtGsGaFC4NQ2W4ilKHTxH3Ozl+7BN9QHPYUvtT84ENOw4N2X58f4eW1LM
qyhE+24BhRA9FgCOuk4jcmEq9tRKMuts8Kyqwqhbby6BjMujieLBMZinn2pZaRtdwxtb24bwRZeZ
Zsoixnwd/RBhrptEDM1FRFiXlJZa7bUStN/92d0aBYo41R8uZh4nq9nZiAQlaOHQPwh645ENRB+y
mrdQZ29HwY1gAWsC6aGQsM6R5JxzOtS8x/rLmrzY0H9mpVHt70/lTRK+6Crxjqeg6IAOXbMDghb9
l1DvukuJrNCexwAMRvoEx7Ru8o3X1nLzXO8JqqVAlFgd6v7Uz67XZtBklZOXjZcC9VyP4zgf4Bw6
T/aU2ZBlAIbfn9pb1DmV4D8HXL2DEqME09ON42U2R+3gwp7z3ClsPSPVUXrgIjrhSml/sSxuxCpK
mh0l9XLj8Xfj+1oIXvDQAXTgIvBzPWkTHy/ZOO54cY3id+la6XMxzRoXsOpsbMq3LTamq/NoJhdl
v/Bcvx5KNElaW40yXkZdK09KLvqnBo7eoTGH6QkXUMerwyH5pyiD5hzyoz2wW91eqa2tX3Jj4y68
btReFwYDqLvrHxK5mjLFiJpe+mDmRZ2k2nkpkG7s3FujLFg7LD1pjetr/GDRJ1Nv9cV4UWclfEwV
/StdaXvjOXRj+fiY4PpoF1IjWCffCE7FzkwF8eKKMTuJucyzXYuxK/4dqvPP/f16ayxOBW9HPNWp
ea22CuJvnY3023RZuIWLT5bxIQ+jnxEP8Q08ztvKPGUTQY8Q6wYoV2A7rldIpEGuRKGpXQbgqjyR
VLtQjyYZTLHrXbeL9/GQVMiQjjmJY75I5H1WFU15F8sRM9uEL6bvZtsq/ZrrZ9hNXYAjA1lpsshx
guNvg9w4gHcTP+YgsD5kMVeY14zD73Eu05/E7g7rvUGZHyC1csHZ42zGz3OAw+DGoVhiyirmoG9A
IdahpMeFsHzzP2ov5lj2RjiJ6dKFmPkokQixMYTBGFT2RxTLy2e1qcRGGeDWOtKA/T+MEZW+1fZX
+q5X/h97Z9Yct5Gm679you/hwL6cmD4XAGojWaRYRVKkbhDUhn3f8evPA9rdZqHUrNHlREyEbMuW
pUQmEpnf8i5jLIz31tiNrtFBU6XRr688s7tEPTy/ZqntgsyB3U7SBFTmdHo0E7WBQHK8rxNQ5ihH
icQbPvKVwsRP0RF/ScQ8s4mZ0kvguV+c5gYoGfrNsMrgKS1OcxpKkxa0yXSvEaMjT0G7rdJRzYtz
XKvG4XclmudrCiQ/W3ZGpYAhO50prrFVZxijeG9BJoEQVT4qqdLshh6q88ef4S/OUcBoM6OGSIJU
Slnc7i2OqFORJNr9BF7h0bPonEcWNptOWUIgsjsUWXe5QMsfT+QEPRBrsgbZ9YsYwExZG08fP875
MUdZn7ycOxq0AmtwOnG19DsOBaO7j/MshrxaWY7Vy78Ni0CQeqbdUpSZiwzG4kDIZCssS7nU7is1
iNd9VzFnGbyL1ODPF3eNdCG5/sWsTBJ9bQ5ukJ5b9uRN2U9KjB7Ve5qH4zY3xackQQHt46U736Jz
dQn4FDx8WghvedC7j78t6krMo1q/zyotu4qhXmxbXwk2Br5AGwMZkLvfHY+YkHorGOz5RS21kr26
TKZRHfV7Kv+Sk0omUFuxj5zOT6xtU2Ih9/F4518/VBPwQ1Sp0eHmn6dbYwh9dHO7wLg3WhSwopiO
cG82wq6U5K/oBA5u3VrhJkjyHx+Pe87v4szh9QGQQz9UBdZ6OrAeNGhWVCwsfkr9T1UtjXtfSKqV
1gqPrHB9KGhJu2Ftyvtg9KggKiS79BzVFTz88VYKtMSxIuVrTcCFSFyQ3ZuI0669xlBt2KjZhQP5
vLzE84K5RUCBA4u+7eKYrGMMoYZWMe7LRMhWOtwUx2jr6MXLkfwSe5oLlteHLlZX1q02xqZr1H64
kppCgHNWyXjZAoL5eA3NM5SGAuuYQwIZDj4CddloBZ2Euaw6e9pS+Lq3ylIg0RtaIARS0fSv+eCp
90ZJdupM1OTNdeSjKuOEoSTlaLlVPcaqsZHfJfKkw8XBTvkrbkKtfGXid7PNIt/aBFEE2sv0qnC0
hyLEi3b063JyR81q7sdSwxhKz8jjbFGLKmw+NS19QsJ5utb1rEoRWgssAPEluIC5XzWtjCCKt5Fl
demLgXpLOQss4O+aGHqyoiaQf7Za6NtdFcQHSr/pd8MP1WYrCn32WFaqFa2yIpQP3mQYa6L29FUs
86DCW9kbUldnMj/oSIuTjQrM9CIrMc5LdTMqb9I02JQWbeWteqmUdoAeou9hIUUilw0UVsdM1apE
k0wvruu2in6WxGpoSMv+9LnMZf0uKts0dvMpVm5TGSW5jWHgWILq8tD5douO2uBUXhEkm6TPOicJ
sOCN+5I6HoChoVnJuEbfCL4XAFEqVOxb60iPpQuByln9laSVUJbdAGSI+oxy+kmhlNiWRtKEh0DW
KpykTW2vpEbzXKsCKh5K11xVhqCs8pJWyZRLw4UK7C+HfysL0R2hH7a4zRG8MZDSEMODPsqPAWBb
tlSsO0Yf6vN1I20D8OiO2vupa9XNJVOEsygN+UyCF3DGYNKRuV1MXg9xGGnpNR/oC1T7ITfw1cG2
8iqi9LLWvMjfQwoWLnyBZ1PWiFu5Vfn8aGSTmp2uuJDwbfJNyYe0CvwH3WSJQ1yjVn6ViDgfx966
wEzKzuIi/w5hs7xwWbyFESehKeOTvij052aO/DK9bypZ6nkC9YDEP3isoTU1YRXJWn83mKN0K0UB
BUUPiSwFC2G/BebSaS9KrZo19MGyQ6y8yuvrzk8xx+yyTL2trB4tnyydxN4tCFvQD0SpnsqV5WXr
PvJroKRhMNhS1rf+Sht0NXLVXLV2MdE+QeKEsrkrSVkBG4CyKy65OFkH4GxLBNh9o6nqC2/g7H5m
6TkE+RsWTyQ1i0CZIkrVVwQdB2T2NPBKFjATuAjoyIhwQ6iQXcgYz+7LuVzzVrShPYfC2vw87+IB
X0DnGScj5VDrFXk4iNdZur1vHkoxf4grUX4p8157wcyu/t2y1DwyUnJzn5MLc9nfSAy/gmcyKgcN
eStXrrGJTrz+58dXynngyigA75BeZS2p7S7WM7XSoZeLUjmEo59fiVbTPwlKD2/UR0YwmRLTyRNN
uZF4t1+45p7NRg13aA9firvOEqD5OYAqkV4SmdDfO13npFDbKPRb5dBNsvScqV24tgraSEEj+E8f
z/ksjlwMtQiBCLRSVY0a5ZCaeD4OhZA6xCuX8H7nRwW5K3ExRStUUYEknE4oNCQRoZ1WPwSjIq1j
MUx3QKaVT2M20a3ImnLjywrU2cLr7vKsaNYfT/K8kAX+hWoq7WvA4ufYv1Dtue91Tz0U6mCuIjPd
hEGU2GpTXgPlfOky8baeul2uVnedccm+51fbCs0wuvSwmnW6sos17npDEJss0A7TNEz7NpaUe6RS
g30XN5OLBkF/HSdFdhsrYvoF3+3HLA9nddIq+u0wDlDVjH0E2QAMhVb+6WuordaYDNguB7Eiqrcl
o+8bG0WO5q7i1zDvQU3QLrOhUByzVo2fvd9uG85YiIV9PTpTU4QStsFW9PXC+5lX4P1Rrs51Nxg/
3CUyMKUl6KuOfeDHwIru5Xb0N4Oo3Zj+qGwNNVdyrEnS8Qp91vqTFgO9KKNUWClCnL3WvhJe+hyW
n95sVTzXj7hVVMLLJbgIXGIY6BRV77NCLgO3HoUiXskBIbUVl3HmZATznP3oYEw3ViEEULrTshod
X7WaZ5Pf67kDotsjyKdWUtxJMZO5xdKr4aqa0OSxRbXWCQ5I1wMHG43sxjOS3rDRRxe2FWYe30pg
6DfU5/sKamBYv5jcoq3dKH3R2yhRd1/VdlI/W2IR3pQ5Z5StIEFiOXkGFcxJq7mcFPnx8GQqYwOo
NUqvsXzTXDpWmWwTthWyW5FYCJtcL6aBGmaSRRQ9aCjaEuSR3xYgm9Mb4oRZsJC9RxX3dNOJfpNJ
fVHGR1+NK3k3TEA27CbwkfoLO7OWbY77+EcXy8kDtiw1xawpbo5y0ypbAu/kayhFKpDcEB8bO40s
P3BEHfcQW8Lj5NIFsDwNeVbsHOhVw3gG7rLMKVCCyus04lnbgcoomIekcbqulDZKFh7ScAgdRUin
ldJI0Yq2ZbLy/Mq6GWcpQ/r8nSv1cexQG7yksXGWgGGdQZcBDMNMTuAeXMRaSKmGQHsE+Sjg3YAk
9pZWwErSv2A3gEi1vp7VPXL9NZWiW21iCfNuqw6XOJjL65+HAJKPZyZyKdAOlm+SSEkQLDoqx54O
uTPkWBp2hN1XaY1JZ15X+jE2h8GWY+lCEfkM7UJkSznQmolVXM0co6d7qGkbzTP01DhO8qcw2dfS
XU7zz1RaV/UEV6SkqiK6GkUHvbHwzHoeY2zV1cLxtX1q7MrKXKmZZFvy5yiLNmJard7Or9+yIP/v
+YvfFT+yY1P9+NHsX4v/ASbjcw39P5uM3+ZVE/yosv+zf63C1+z1V27j85/wl9u4qv/B9QuZA3I/
ZanZc6b/UTf//AfShH/wn0B1zig2ygv6v+3GZfEPCAmIStOngAkC7OnfduOS+scb/RgiwZyHoCzx
j//3X9+G/+v/yD/9eblg1H7y7+/9vRcpFH8+IS09POrNM8V12aiQuFAoGWgDvPRKcSnWfzHiUnWi
TERmNssmJ6jqS5XSxXHDmID758wJFDxAgmXDoiBpzBROx09T13brUMwmNyjTdPfunfw10/czW0Y/
8zDUYWnlzU0Yi79Ovx6piJI+laXuUyUF2U0QpXSTosFNJlV2I2Ho7KCW/T01mt2QmUc9KS7JYSy5
F/Sx36qj9LSAxM354ukT5GjnjtM0Vp9MpDe3ahFb677QNMoYHTWUWkPWJUWsxAv80EnLTt5BwadK
k1vJNpYqDXGXarxuAyXeS43kX/td4X+Feh1cWKk326p3cQjPOV8A8syr54VA/jl9TnEKkNCX1Awt
tCxY61kU4aTlCxsMqbTtJE9dbVtTjbCCUt6GwhC44lS8SEGAt6k6fW9Cuk0ZaLvbSKzKqxTk4T7w
ImubyEa7JpBSNoVvRmsO+GKriu2nXh/7Z0mp0UXQrJHXIHUQCMXsix4Nx9/dBGxtlv8tziKsWXoN
oj0vjJ2iJp80K1avStTZsTjTwhtMj2vHImV3WrXqb1UurxXsKnGdWcngfvwQiwuE5QWuCo+MixXY
NuXE0+XNa3DO+AfEn/DDk6/pEHxGTyRbKb3erkfjzpp8yVH0Kth8POz5B0DtmtMDqUJe3hz/no7b
iFbd6Vnqw5UbA2cypc8JQBEnmCl+XlRb6HoFR8ObnQ2gabgCtd8L1SmZU+99hIuK7ixjxhkDkQ65
8KU2fiZZeRbpGeI38I42mF+obllOxsHPQsBQxIAbaTyqfoSYz0g/EO+COqzQ62jlyc3DMr8G7hqs
ERse72OMdeB2b+RMyNykkZ6bRHYa1a6Myfq9LsP81HQ5CYMxVSRnWAoyxY1a9AO+ancVJitwpvpu
1Yyl9+f1+R+P3mWCNFfgUeZlfShXYyO1pC3LQ577uWFOd2GU7ga/FTYD3lFXZlpjQ60B2G+q4VUp
1K9ha3Bs6aOdtqZxoZiyDDLmp2BoAJG8H1KQM0u0GEO0Lp/ku0zxxFuv9faGknjPXWOZnxqvUCu7
VAht5DRSdTsSu68gjvXAbQtoG3ZaxvmLpu0DpChyR6IV264gtFqUBygN6UFXDNugKee7RK2+TC24
rwub/OwC+1Of3YK4yEUGrOZ0k/s5baIqtsS7INVuKjS2X3AF7lcRQeXoVBLS5HbXWtE+Kut8b4Sq
gSbI0Hk7o4PHvqZrRSQ+BtIXDYWYPdUYfIE7ZfT3IC0vAkvmZzk5Z+l9aLMyAdV7oskl9EC2hjjF
I6C5U6K0PMDaajZ96Rk1LClpLQg+YstdZlxnYzE8pnlBuzmV8LwnX+CoLaMOnrWK1J1dpFFzh2JX
uQ5gIv/lp/m/Yd0/Zj/b/xzWge2LfxnK8bv+DOUENDP+ePNtQg8EiirdrH/FcgJn3B8zuxP/BbYW
bZi/gznB/AMKzMyLm0kLcIXmF49cYRP88x+CLP1BxW3mq5DkKASI8u+Ec6cVJyBSczxHtEHvl4uG
3Xb6NRi09Vu98ihVCvJgh7FfOWqQG5tGs73K8dneON5Qyp2mCxftaUz3NjDMJOhayozUkpZV8XQE
Dl37lXpQMi93cyOwAHpMlyKV05uUUYiUZ2kNQjqqhHxFp9PD5yFqcdYR71GP2gtG+QNnqsAhJLmK
++8+7khXlNwuHNOnH+35mIswMgciUSDMLt7XGDGkQIU2Up2O60L0P5nFXynVf7wTTk+zPwfDS/CN
kE9BaAmwyYXU4+BlsCDrRdeKW3VVAt10sSuZjiktx/W7Hf6rIPm0BPU2IMx/CNfyXGCGOXW6ojSx
lIr+qXxf+fFB9tT6pvLKHZbwO1/oHyp1FHah3F6V6tZrb7VmCi5ECAvz3rcHgHsN6AsTHTDASy4V
yMSxsppcvmco5aZV5VssbIpNKfTGts/bwi702nLELpeRkcmaYwyeuEXOpMiiz2GY7YRdU3fNhbr7
2TuHMov7NboTAFEpjSwCd59bUiqS0Pg0qa1vhzXY2SbBwdIojGlrDuWlPXa+CjNHlwyfYAPwKTH4
6WuoOr3WzXLS0Q2xfGc0w2MlCddSWkDuiRBQFBp5ekgyygxBKTiIotJi60NHKMZiJ2da5YppfvRb
41J0cHae8FwUrxQLL2swCktDcFEeYkw7J+NTTmulS7Sd2nhfUujy3PKmtAl08QY8drTFsK26QPP9
5ZoA8qCxCM0OtNniY68S36jbjrENv75JjegnuCjlEZPiNU87fDas9i5o7GwzachE01Pwd5bUbXIa
krYCd/bGGrxLFLlf7QswSxz9HHW/cFyUOV/9UuY1FVX8CdcUZFZ8XEEE9SWbUQsff5zLxYcTxm6A
oYuRECmaMR8W7/pOfeh5KtmTdjCt9tUq5V1VCOtOKB+GQf4STM3jEHYADaaLgenyMEdHmpyZawzh
MRx+loCUPgwKYOSTdFCtY2jg9mv6rpoqtn/la7edcFM2q67Fxih1E4/6Uxi6Svfy8dwXLBpWd34G
JCCQLuBaZeudTj73K0Wd6CAfOrAIhKROoHxV5XWr36I2x174aejrIdzqguNn2NY5wc6b7Ej93eNp
+Rjzjnj3DoDHoczAJX7wf+rquvomtVsJ4bvOEYwrPQPKYEf4ZLzSATWkK1VwL6zC8j5YDr/YAg0W
DZ44Mnyf4NC39eVtF7oT3Vrjrhe2/qMq2UEFdeIxydzwOUswRbKDSyH2fNr9Hbaev4rF4dRGaUZm
J0qHVk8drXzpoFW1gOO74Vsm3hdskMoaIX6ql1KTX84eLiGXPngSCrCni9+JVeiPYSIf1BSzbUcV
ncmDJOXow6abDp4/0lDYcjUAuNijhAhz4cuU32bqFa3tPnkwfNT4lW2nHIPWTQusIHZp7Pj6Xpa3
H7+nt7jqbIn4XsBSUkvh1Dp90kQTWloZinSIq/VgbabOvtMR7RycvHUxMDdyjL9cL15lR4L48lv3
s95BRiPhIy5L1kW2KdtbhMxly0bhpXcBEjyhKtgGTmvYYMKsditPF7b2IvH787WiojoTLWaDp2Uw
VQRQG0GIyIc42/Txdnyt5BtESITsxVBXCf5uvm1sQ0y9EM2MQOq4k38/9Y+DsOoylxLPhdPuzZN4
uYbvn2fxtgcpD7JcaHme0YlSZ/Qd49bs9n68mlA5hE9DzT/e1/5Oqd1gWKflIzIf0oiycXvnf0k5
iBLUDK41cSuCadXot34OezpMaPVcGcaqq9TrUt1gyaZTP3iOzfvE2+qVLR7S6cJnuwxT56/2/UwW
Z5clNk2LWpN8QDAb90jLWCfpxjNf2/FJuaiRv4zgEB4Aic01SX5BtWJZYlFR97SsTJUOeGuDrFun
23zjba299cW4ugQ+eStJnLyjxWCLmcHvVI0AKOOhBSui8MNuqlWICHRqrIz8SkttC8RksFHj6w4S
qOfAJ0c36BD223y8UqK7rr1tpJUIJ/CmDFZpbmv32O7Gq6G3a9PpEyQubekYHuPOKXO7flbXOdq0
+j5CPLTIBVvpH2plO3X7IFpFqpuON4rv8pvDbzp2pMJBzi4gnM7CkD/X14LiQoOMcGQRhhBtYvCV
jdJh3Fi5LZZOqq2lb8pzrztITnnhhvp4Z7hhcFPC+rtkrP2m1Xe24lzCLDx3IgHy6cki9AkQOFT3
D5YPo9WOGnDD7nwCa5ntcemsxug20zY5JQ9QvluIYsN3CjW96TaSneX7niKBt+5pcMrRk1CgZWt7
HoWF+wyrMr615Gaqn1DeVo/yNoxpsq2qH2XhyumzlR98wZHydQDH0XyYpGux2OL8lbtAuj4+P8/P
onlfEVGRAc9afkuYdl3UljH5LHISbFBwiwdXfhU5PZ90H7EVp5X2pb+Wh6sM6d7bFu9GHdlxZ6jX
kY5L14Yy4McPtNBk53BcPNDi4vWaTkrrYZAOJhQqFIDlp0i96WM3uBMA5ib7srnrwrtOv2qja0m/
ooXRompx1Cob7pwEBBBKIuen79aem2WkLu7AS4FNe2cGuLs67df6yfhWuOMhuNdedc82juwub9qt
9d4dExuKcHUw194zjAnlSYqxQLHVn1wtpmb3T+ktMYB1Z32KJnih4K4dWXAwtiVJKq6E7x+vhXp2
Dc9rQf12tjml4XRWthJ1ulRCLx2Eo3WnfYu+W4qjfU3l60bdidJaF9Ytx/VNdaX9ADDk01a/Y+7p
K4G49QxINn8VJDe9bQ7KqnhKH8qd9rO6ZcuJCEw940WLrp3wLTyACbimACzc1zf1Lr+UTSxD97cX
ClJdJq5lNuIcbL8L5GQD+7PBYhIsbtVR43MgsKS3QuFW1abQ7FkjSreNH01MrZKsIrv0Jb9hKJZf
8pzkgQZC44wy4OkT9LUFtwqThkPwHehBDVzSCTdx61rqxuttqjJJv06sNYcmMhriMzr/1/VDduCF
tru0cJGSTGjvdvvmsQ9sc3KN3xQw/XPTAwSZ21UkXGRRp09opUZV4LQjHcBgjDa03uGB+1+7X0Wh
U39qHq0L9+RCMfV8wMXhViVpK+jzzsoqUglb/5EVbiHaY+VWoz3toYFnRHWXNAsuDrvYCxl4GjOd
94L3OH1rkJC8bX+YD9J99Nq9Wk/Jhfj5LI3j83m3qssWlACG58/R/CdPg4PrmK/ydy3AytFB2+7j
b/XXm+zvV7jE9vtTowe1Ruo2To447JTW8ce7HIQ/fqz2kD8HRoorc2ITT+UJvde1KjiFuQ65gb2H
1thiEGdN28K7FZEX16onNdurbLeOzEu788pjfhFesWiDnG2CJfokiHCpUEKO2tJwlcAdAYJt88rt
Q0CW3Ou0p7Lo0sab45Szb/HdMi0u9QzfLmTNGdPjPUg2inCCtc7qIzGm4K2UR8Fws0Pk20wdOd9i
8/Fb+vWUoVvixEDd9wxuJfh9BpwpBdX+U3z1xyvvxcLY8mtxLam20NyF6YXY+q2MdzbfvwdcdqJl
v8tqC5/Fg26tZNPFZU6z1un4ADxk1EobrXw7bDaZfG3MVumivpbzC0v+q0uEUtK/prxkR3WVVYP6
ZMrdQ5XZpEWoyBOnj/HDx2t7FnvP4QObCtzsXNFcah+DWe1RL/NmtA45Y2UD1BnLdZd6dhEAvbqk
snJep1iMt2iyAlLLAM8xXjyuktlgcNV0m6R0R92ZRAfXkyZ15fI+MdyY5Pmxu0ceR1+F8YU3fGna
8unR3dNi9PqOxzClKxi7WDym9ZXkv4Q44Zm/f8osJr34fBCRnEyMv8SjQA8/dMrBzbHM7GxRs/3E
ttRVp9+le0RB0BX3h534AhlE8fe6QjfCjT2bH764HkNXyGH/OaVESZMyvlNc0nB9KxKebPzFk6qn
66LFXmcW6JEckxb9CMcvbgJlNXWbiErhbVDv/Pwa3Ae88hqRlmqDYy9OvDIuDN9K9VZFe9dDmMPI
U1cpKCZU+968msrbuKIA5o4C+h0J5+hNMLX00DetGDgY/U66MwiJo5etA2o7Eba5lDsiiWppHNPu
+8f7fYGRY6fPM4TLpWKTRqnQWpQeNCGIWuzCxGOX3X0pLNgWoTPou8pwNeVFiXcWqf30KQHyqF+I
2hcAg/Ohl/GCGVpiIDJ0oK4MaxP1LILTNq4VODWfguzgaXthtmfZ7mK2i4ghAzfw1/tMEJjcic7Q
XXXWWtS/G0AcxL1irYz6wnH9dmkuN5EMFmvGYQFPX0ZugSDiQYe4yJEqXFPuVHFTAltRKM6sEQq1
2jlpHZ+wLIktVw6vonhtBBs8jYJ+Lat213Br7tJkg9IJVaAI3RvB8YyVDI0CutGhf7H2ornz1G/C
l/HFZy/i8sEqBolNfqzKdneo6FR7IPgca2+GNmXGWiJgnQPVMLMDE0guUFn1s1luGv/KrBzsUfJL
NrVvZIPzVUBSnl4RaJIlSiixolb2G0E8zrYqrQ2tw7/pfupONq0N785SHTFz2QXI5wZfWzyZQpfP
p/o8XA0OBQLzQTgAbkpMFmBPgKcGK9HcKvW6Rab1xX+I9ynfpT0gRmm6SbcJQD7V68G0oan5rRMM
j5awatWfrXAFaEfJnR4pwcgOTVveUCqaWMzPgU45/oeX7UxyNKrCl0C9Z5Ecmw8Zw3+vwOKQbSxs
XNqI/V7L901BGrEJha2+ey1T05Yu+Q7KZzHKYrTFIRsI5ihkOutNkWVXfTN41Wa66kviRzgLfuGY
gS38SJBkl+0m28gEzVfkmORV36ovEUp1HF5f4wv0o18+1HzUAGQUQQsvlmDWbAnjKZKOoAWV2u58
h7zkwjc+n8lnG222/eCPZ6BlxQVnvURKq0E6GoFdybZg2aTGzffkqy/bkec0vTtVdl6gTrz1P388
9gKw9OeRRhPu32Mv7gtlUKxATRk7rG31yfgs/jCLeQtqn7vPPXiXCN6pbZCOv1DtqSXH/+xRU9nG
rLVvixdwSL+61N8/zPwy3uWsviXmfQhV/dikzpQ6+X2qOWLtInt8qdV0nhLNm+3dvBe3SGZNo5BW
k3Ssx2xrxhTz+BpdpJhM6QblIx+BPWUtiPvxks3sxZEXl0icjoE4YrV1rEqMn+xysGGcIrNUk6GA
zSnc0rRRLzQuZoGXttniKknjSFXAdklH/Uv7VL2wx/TXCcOrzBaehB8BLqOlm2DIdKnY9csb+/1a
L9JPDay9acSstaYcFMlVO9cvN+ItAaRyN76qP9phUyi86enCdlrgPP+1ued2O2izGet/up+sxGiU
rhcl+iGQ9FxFcYRxXXkbiL3u+AUqo90GD1X+nBmTrUbfQv84Pk7FVaW8lJJkp9KnPqYDQy+WVqCn
2Kns6PJoK2HlKHJNh2X18cf46+3/9+MuzprAK6SuYeQjtliYORfcM/XOk55oP7blpTLvrwILekwq
9zxQCOqQp2vTJELSF2ohHbNmVeqS3ReDI6n0CoAa3ASFYHvhugiuLpY+3yiyZ6fdu4EXu6EUcrNo
tZxZErYnNncgbaMydhN5hReHqMI0dtPOnT7TCInldSM4euvGsZuBX51sUVm1EoR9wKtuEO9G9M9o
hjcbNVor+o1u3Hfq0Q8RZN11/ZXW7qdhg4zJx+/pl9fi3zN4a+y8O6bMLJSEOi3ZVqjkUZmGs2hT
DR2jl2YAc028E7sfj3hekpyPK1QMQLjyE4gZp28rkSY17xsissDYISaAWOdNLbXkH0jRJju5dWtE
19pNKTqVukWofj2QA0qKo6dr9FyS7ElL90myp+gmN3CE7iCombLTCa4i21WxK/u9QdZk5J8r8SVs
93W3mpLnRN1V2U42twmeafF0UyDqUyTlKouol8vUVKRD4KF1c7ww2bPvgNI4OhuggQDpKxAFTic7
hhoEK6QBj1axzwntVGQO24Yys7lJnyprZzT3UXHH14olp5/ujGg9JbRl77XaLnTbi52sQKPRtX40
lqP8lEbks9xYdltiNYIwgodbQVih3BFk5G3XzaZInHKdjKuhWtfGrn+Wr0Uc72izAYJx0Uj8eHpv
XdyTD2AxvcUFIGgo4Xc101OHldWSITp16eSvpiNcWbsuXvulkwUrXFeoIiMzFk8r37hWNQpSa7Va
U1IrmJvqmJoryTCT4J3/RLKxklcty6TA93IiyamFTVEANl6lqTNs1exYibaaOH29bQzbMh0xcLVb
xPilyGFpKtPVfCed1nr8ihliI+8psdeh28ouHVtEDlpkBUs7HPBMsJsvQ2kXX0hfK3mdFJj5eY5q
rivtc2FdYASd13HmtYJMggcNSkGUkU+3QiWFEkgbn9BIXY3yWgxie2o+ZX5hN0CC1E2uOnX7yS+v
pjn2Hq705seFt8UAZy/r3QMsgtKqk/tGL4n/zGhrlo9Fc4vkoyFf996FT/z8llxMdRmJFZoCJopg
G0nUhtRyHJ8l/V6G11TYbX5ledu4ujZCN8/dOt9+PMuFUgk35WLwReQlpko5ePOexKqWdrSeuBab
YbgSZ1LETd3tsB7XhpXnXYXVBvaZX230ykGEY+BavFQ6O8+zF0+zOACmChqXFwXSMc2uG2Nr0p1o
V+ox/w5uD5XLol5fmP78Fj96y4tPEkQPCqgy0wfgmI3fy26XwrjTlc9ieshGt6zv2/SZVSd08YZ6
9/Ho54kP/XN5ljhBkQ7E7Bnwq5aTIZvU+JhqRUfwbSIo3aToYFrTi2fkiTvB4SG5bL/4pRVcx3P6
VWv48dQG2VCGIMlmrLzbvkoz5FvHn6YMiFqShB9Vo38h5hs3Sjp+w1Wkm3pjz431MNVVdSHYOosu
mYRCsgjfC+3wM8vAN5l1JZTiY5XNoAq9HBAElS5Cys/CFpJRnNJnIzBwtwBvTw+ExsC5PfKN4Fia
+suQzyzNsAHgmze0mBCqXwFVvrE41YCn0Tltaaor3aW5nh9Lb08BfBS6ORybN9GadxHAgF+O73tj
cNQHWplx7btmqUdO1tb6ToWiaQKbQrAfio3upPlWEDAplY9GKT22fThd2L3z1/Bu80J2B2QNrXqm
M2PFt4zkymEomwA35+PAIG4ZJsdgqA0bT/uffYW/9oXduvhW5uHQ96MANwP7AYsuAsfYzDQk6HPm
3ik3uhxKa0lpEP1q5EcPvi6qBuG2kZVqVWTpaxmTSSliLlzX4vScY4OLMZ8h2KpelCs/Sb/RAPXb
VtuWaOLiBq0qTsjBImmw1AJduySgvey7zw8/l+RhyQFcUvAkOt0+45hDCQP5cECN17enkvJhJWVI
4nrxzmuSvSYY0i7zB+zghDRwTbiwazQpUhtmM3a5ev405mj5YFi5kwv8pBXzGjMxwY2MAdXttl11
mnLp/crnL/gNZoXqC/1cbDAXEXM/QlKRDV88Drp0G6QYYJRIkvRmWF9PkfeA3YRwL6eTT9d9MLYJ
Zi2rrJbFTWT2t1pUNNfDQLEQeOnNGKbjrlUkjCi1fQiu2x5FMfjkMU+nbSeiAF3rbgOx7eG9oSOe
YwfgXNg/81Vyul0Rw1NQPpypoLBwFmdtgyq2FWpifewiq9xEAavvC3i9hkNmrLQqBIgVPaMm267l
mtjI8wHSGCnyRXpOzFZl7XAlCD3VKDrLGezs2yikBOdP+jqkyQ2VtbxvZAP1RWyVcPrART4XKs+F
fSRf+BSWvRCg0oBFIXzx/cHVBs18upvEfrAQYymsQ1RU+bUQ9o8yoWaqG7caG8mBeV87KKtusRem
uTdo/W0aAGhB6Sa+SqR4hWUJ7r9JhDYU0qrAnSJXVrju31b8f/kt/5j58f+Z37IOoxAmS9aEzbj7
/s+3//tfvBbD/IPPH0LLjLP9i51sqH+gPjHrSyETB42St5nNzGdIK5L8B9Q4qIXEoJAVwO2fEFoI
UbkEQEzNmRluFws+8kf85LMwkDAXngcX3AybmNmTp3uqNJOw0dj5TyNq7lcWNTFbyZSc/RMN1i6r
K+0OjanpLtbT0fXI2m4F9v0uHoLBGRph+paMUfrwbt0+/flxnlCLl7cuD6VBYZZEEJ86TJTFN8uN
G+BBLhhPuJMru+b/c3Zmy21j2Zp+lRN9jwrMQ0SfviAAkposyQNp5w3CTtuYsTFPT98flNnRIqgQ
2n1TVRlVJRAbe1j7X/+gi3bXZIm402cLo0fHbneSJArwadX2MTEN4SOWqoszd74Bx66rDH7IohfA
PXBp/VzFUgazqgWF0ymnoKgzPwqjxiNuoNkoh1e+r4g0lkMAR0sYrjRB9HVTdcpMKWjVPjhJHGk4
8mmpZ+fy7M6RBdUpaO3DaLZ37A6zqzbz8Gss68jDwdW6MZM0gVRWZ/tcqbrDmIeQoYo5vLGHIDgW
vaMe2ibOvCDvxzszk8Z9WpLWq8hR8yVvS2xkQcscfAxqzkdN3ZJoX9Way5st6hfOQbavq/rJmFo1
7+kjn6SiuCs7CTCg/iAUTEbwlK2t4ogsemdOhlcK4ZJg7mokO+kd7fKxOkYhZbgc7NmkdmphoeYW
+ySxjrjHkqHOxVQifF3l+iBtdHuvP/vyq/EFsBcrTP7j5aJQOQS0oW3tU0QAwVGyU6Ikymqr7/Xm
U+ABoaC0sP1fu8TmYyBMOy7s05Qvanktd/ypscaNcu2KYPlCiKLcp1YG70cndvkyIYE2kZqp0RmV
b/zcKTAzDkiu4I+mYdY8141eyXvNTuLTVJcd54I61A+RTcyCa6KHrPDHV4fZDwh1QCU1d0ruCzzK
/iz06WUN4MaB0amOLYeF9drlz0yzOmsgMASnpCwlIuihdasToVbvby1vLTXmIRZvOA9TXawFWUNZ
yyGGV8Fp8ZY+9iIu7ypVLmmuGS1nuEGt0iQNJsllc5iL0SZ5qlI/OZj0fDPUePIkylF3IGRyP4ni
Z4ww9zhwm3pKWjNdBLkkKnSmRsewgbY397OXlKayn7q8wMUdZV0+zeOtmqjiT6GL5TO/pLZiFgvr
fD1+RR6rKpyX4CTjC3RbT7wJ9gY/oOulB9sks6MTWb/vcGFCUpHWD4Ulqp0Qmf5RwhD6tpMhoxpx
Gm8M+HJ+vCq/MKdi9eO/RGeXMlheN5uMMQROS0hSCFU9vBtjhcoQk947O0B9PtU0GtnW6ocmbzrv
/U+9KmP/eTKsbfBLcD1jfc1ttbkz8eMKz7md36OUNz9ZUoLtSICkLTG3TPOWI2n9nlxDYQpgJsMB
vVplxoA8AbJ/dHayFKRCWDBWBy3EKTBvvLIqQULjSts4ONbIMIO7yLMXY4mlgNCWIXh1LwwRZ9uO
cOxTgGz1QxSXlltoeuGqeiG+ohElnFMvzlo3zwejH/qNnWVVWS8DjJ5QB9XHHXJJUb58eqLMKZ6T
JftXiIO2ZmZ/Rbhau9mUbrV0rvDo5VHItbB6Jx5lsXy/fFSF/YuRGbFzkvq6mxHpNeYhxOLkR191
0bHShntrsK2jMlQ/bFptzwR+Hed6NDwntH73cl55iODEkxarf3VjMB+lSv9GcWXtZ0kleVtNe0jB
hUTidfo71Z34g6ajPVOK1HATDF7wSgjqO6PTzrM8yX7pJC14GZ0ApZOsu7ghRGSy6/IOd+/AV2fT
163uqcqc+kbkEoITEeffJ2E4OD0a7Q0W/OF+bHCxdTBMowsyaxDN8Vt/f/6/MSNxygbHJHJj8clb
QYmNZYwa/gDWCf2is1d7kPQ8D1KA1Xy+nU0Iwn2eb5k5vTEj4YYRsikTXcHDKWpfz8jECOVSK00H
IYYw78fe1DzFKqRjzl56I4g1ccMZ+juMTgu649BtLIg3pqTNVkMJxfUIeGK1CltDnrQ2S5knkSbv
ulxtn0otfFZyITYqwyvQkL9vExtoGgsviINk2fherb06ThPTmSLnZMZz8WR3cudpsSZ7jdmIHdZu
wz616sEd7Elz0x6GqNkO05921ZYfoeHCQ6kM989a4wtj3gyDZAjplIlc9+rWEvd5qVSHtCarL7C0
+ladM+1eJdzpCMrg7LtIREeMtaINOO6NzZaPDv36xamcjJfL0YjTXh8NUVqnsVGyg05punMSIT4k
k/GxnWXF/+O5DdEb73kqS/qsa0AMya6Ot6pmn+oY3n+JKH6f2EK+l7TJPGTJpH4YHPPn+8+8Ktes
xYYda23A0yVzYjW3hmyoZ10Z7FMjR6Y/xcX3esST+v2HXN/HYP5wjEBh55suXgOXA9la3PDTdojP
QgKcFXOFN0qqTTfDYJofA6tujtj+j7dhXnGe1Q0+4ooq3Zax037IK+TsPVjF1lS/uo4tRyhm8EgE
uaxyU7z8TWRDYawjGkqLrsCnG9OP+6QfZk9Jg+zYGpN8iDRt8oO4isED7eG2GZThAEo4bXz2K2Lv
ouDGToVv71BPcEu8/CVCKFkekiF1xuEKKnMWtUfU7P0jd9fgL8tQez8ereIgQBSPRpSnt0UP/bgq
ovbw/ne6LmuAnylawcj4LdzUL39IMtLmHoMqPhtSUglvalPlc6WEsHubLBoF0Rt50dLJCqNza3dC
20K1rvdZ7AvgNoN+Q3Dm7nj5fAI0CCBw+v4cpNXsilLV/AG7G9fWae5RnQ7HQQr6M+gsXe90RgAZ
OBXk1cI+J4E+3ndj3/yFqWr5mOpq+KmbZPribVbfNjNnIWzm/Amf+MYrTNJkOzOwdv001scKX3M3
zQ3lkDi4BBSp7JBSWvcezjpbOUvXWwpsAXYUanW6cYDNl6+oiCyahCLnmIUHo1fWmXqwE9X0ROX0
h2ZUx40xvV7fXKwpVHHAwAlYX0P9Rp3NTQk/+2zkfQzwNxNZL0X6xgl1fR1D4wOksES8LTdLa7WY
zCorstnRxHkyJ3sXVsatmjtoJMQ8+loyaTihjpj8YMP0mBtDeKji5ucQq/LfCalJN3abZ/uCxL2T
amjBxm9bVs9lDcsNHS0cmzi3n6sqixAdqc3VIj2rcah5RShwZ6+F9iyXCNv+dP3QaKVOpk7gaSjv
Lj9urXXlqAq1OM9TUTwNtSh/dFNSwcArh0PUEHSu4NW5j/FG2Nphr3czaOtALtDX0VXhvnD56AHS
QzOrTXaOsUX4FBpsEJqF6lZuMVnfjYP4kRBA7FI5ip9tEJieZUt4uzRQdN4fg+sJjkzpJQxyycLA
R/jyh1SDEeEvaRRnInxSV+mDfGeisrQKhwg/udwiZF1jMWyAxClTmUEwhPm3umEbKgb9hZoX51ib
x3NrzAnaSrm9a7UGQzrb6p8rBc9YYu1lnxgJVDtg9aScxDfWmM1HOcAZwIm4HBdRLt1iYk5hkwza
zsji8IH+F7mCpmkcjNyevARd/c6ZuvGOoOj6uaxw03h/9K7LWzZxSCoYMC9g+PoiH4pMDtAQRudm
HLLPTWIhqtJD2+ur2jn0alN7s5HYWwXXMkaXSwTQwMAyg2HkX9fEmFzYuPEGWXLmrEyfgkyxbkXQ
0/sw/rLNH7Vc1H4uJdNdMuf9h6SwtlRu15sU8jEwQpKTXvDf1eRtWlUenCTPzhyPradPmFgNUdlv
jO31RsBT6NIji4UXc2X8P+WyNZuVlZ51uYGsQiDDXZqU1gFDty1HnjcfReFKtASkZ5pll4uAPAFr
HLosO2dC5LvGCipPSzSSLVFQvT9h3iitsIHGdcPALhxzkZeI1lcVuxOjhcNfPT8PYWjtFaCBvdRV
zdEatGFnp5J56Jruq2Sh15raqX3q0pG+djdEfm1itOwUzrBxg77+mktaC5sAzCNqq7X4OCa4tdaT
nF9ErOohB8JzZ0fauqdfrxRk6xbsJrznef0XTu6r97aUQJlKZcjPSDXi+97qTSRpY7FvRJQfHb0z
PGmEKf/+aF9tbtin0rtwMLdBG4PF7uq7MqmyObKnMz5qvzqjjvadPet+mcyan9ZdtnF0XV/HeB5e
pBTONFvR6S8F26uXlOXQbuVUzOcuz2J/NJ3etxIVCDysitsQC0iyt+D2RdrY3Rcdzctu0LcsUa8+
J2YyHGasTMz+4FisfoO61KZ2oKvnwUJ8UFg9/CXsGTcW5/JXLraghZm0vCd2yZiXry1lgYKqQpa0
8tyrbM1Soxj38jgNngj0zpesbvADowmOarxl9nn5Sak06ToxtmQ1LDgyVoaXQ5wq+kDmvNN8CQ3z
XumS52ZYJCmRcoqL/Pf702d1WP3zMNzWFFyp+ajQOS4fRl5Tmytl2H3J8R/KdlZrlLA86vSAfMBy
W+FMh8xuTdjLbBROreiPId5/fmpJxo1o1YA407o4yElAYm/RTq4S9QQR522NXgs1pi4Xyj3VXUDV
OxUeF6nkYBeTfaiMxnCrptlKclnZb/BCNvZ0fDMyIPmAbHeXLxSzAKU5mLvTRBrCbU68kB8yWR6C
rMp3dhWrPum3eDqQhuGLEMgE9kuDHQ39Ed3IrBMmYrFPml7pFzY5z7bJiZrmRXqSraw4dNVQf2Bu
27fZaNh+2wzpJ4lq1rcrZJ+zjhg7sWLpjobG7zFxxkNVBNpZJWnaBShP/rah5cO9HytcJgsrvdUx
orqzQzrgc2QoPvnAJRzPwfJMBZDx/W99uWz+GRmILcv8Wkritf49awdlqmyrOw1NEvmJ2Wo7MqA3
677Lk2Z5DCUfM5fLtUxX50qjGUS50+qBfJp6W+X9J/zGxkL3ul70X+cp7Xf5HBv7qpaMY0De8jIz
4oM0Et5CcGd23+REr9adCZdbs7byXq/HgERZ+rDMCxYwANrl7LADqZ5yc+DHOQVCOIWgPrpfztYR
eLWEGYPFQRHuDocgTafLxxQJZsBxZ8gnmxAGb2Izgx7f1Qis9OyR5jXvqgSR7WtaW7qMS/WXrKJB
nKUJeR8p77sZ/0M3KG0FJxEj/UDPYfDenw2XN9vlM4GlLXgD5tVg2utMFj2Kezm2JeWUJobhcU2D
qBoPKBUUo4fyUozHoDKiQyeFP+2GZfL+068nCTgHMxFTOjoWANuXA1QGIpKEGaqnzB6T286CmROH
AJY5fmAbH+P6Wyz9e2A7dlUZ+/sVhBC05VyXWaGduFnke71TAo+itnC1EtvsnBp9Y2AXQsGrg+Nl
ZLlPU9JhsOaA5qweqNECHjn3NfD6QP825bp2I9da+egsxBwDSIGAb7x6aPJrN5I0665a58F+7tL0
KU3r8Y8KhH9/DTwWvJMXEdI69SeSUylmcLRTPJSTBxpuoAzVjZ2WtrpXdNZWlOIbX5YZDxZu0WDk
6rCswFcFgloQ851WlnZigw/uqBKZQ2JUPuiWnG+N9OUR/c+7Lf04+UXpAA59+Swj6Oy875jDXSOs
xxmU2OsH6dkciBud9cGC8lTKZ9lKrL2WZcqxcmrV5co6gdrUn1Vohl7yQzs0OJz7kkGUJlL6rQPp
zd/IGsOZHgIIRJTL32hmeVTOga6chl7VP+paMT4Mjcj8qezCvU3jd58nwvJEPydP76+xZaT/bwHz
7+jA6CN5yTFo6qy+hMT9idQNR2GvU9X9QOz5vrbn+uaPnwKaIVMVYr8JyrDMh1ff27BguM6xpJ9I
sVeIlQZNbaJsUylx/S5M34W5QVN5CbS9fIo1RokThRl2YgCXvi6Kz7Xeb4HCb0xd4qNww6XGxTx7
TYFUpFoo9jAZJxLqzZtQlsKj3oniziRG4PnPR20JIGZZsjFh8H/5PlMKSUibeRTJQgGUSvqWhZZ3
Gyf+G3MPAHexRVUUOpfrtgUXscjs6lE/xRQ6hzm0rEMuEuN5mIb0bhLliPaYtrVWO/LW0nzZV1az
z8QSnPIcdBGax2reJ4J8sx4NwEnpRgd9RiBNgZ/kbfg9y5j12OUXeIhIxBvcxXGffKlbyf4IjFUR
FhTbf1MXVw9lZjpnBS+Ewp17JfguFY30HGpG+diWGUFwUmHtW12mwZ5UVhy4RZbMPxDiJajODDn9
PlNzKr4JPdJ21dQEJaB1W947sxrutapPOAQGJS13SWnX3zEjBo+UYsO+K3rb8PGxQqlqG1xOCXgu
I6+dyZPbOXVr/B3EgfXDqfpa2zWzhjdQaLSTdh9FsepqBbimlxldKXzFaszqrs7A093YruXvutZb
PyW9LQ1/nMfhiGW61LqpIqrMC6O0+TTpbfxJ07tSp6EngqdAax4iQdCj22pTId/UrW79vfjPIhcp
m8GnYBziQzKH4MeJ0qQlvgQiuSNpfXB2gRPjzmIWSnufVgFSigrkvHZHubC+TQPTctfVqo37dqzA
BJo0auUg65vZb7IRd7pKaNmHikrsUNYDJUzV6DOJU5ZRn9vUBpGqaIdH+6EaOE6NMSi+zzlUoZZe
WXhTDCrjF2iT9rMfW5Avyjo236YwP1T082IkJl1Ru10+YMUinCRZKMICTYoxR3J8VOUu+NQz/OiR
0qI/hb1k/nY6XAhiLRGPyz0FqTkn+k0fFvVPLViY/VpeihTTgl6Vd40ZdF/ULBkLj8tJ+6Ws5iE9
tErbfbVH2zgm6mgoGC/W1s80yuZ7bWzwwy1Lq6U2E0mf7Oa2SCnb4ynC07DKKsRgRpW5pY69ld7P
Jb1pDNWe6rw9WNOoq8cpaRYb9i7QcjjP9fS1J/PHcuU8VG6zUBMjzjUGrHY1CSEiZWpQfVOZj1yW
lRaf6VwxKteSaqKsc2gxv0nfBF1TMI5sd7I8a2cbt1acXubZQSgW6/dtKMup10+JlXq6OdqPalsG
rqxY0VclJx56N9q9uSfBKelcsOyGG9s8i40b5CXq8XLKcNLDC6CVJi9dhMudTJp7qQfThFPH2fJl
FBNcN6caJfzpmfwIi4LQ7wo93r+/gb5cTFf7C213gH3aZbSr1tfzzGrKMQqM4ITTk/FQxUF1dgoJ
2V5v1L+r2gighHTEWdLV88qhq7w+04NjmKv6s23EBfYxiP+nirsfS9K+TYUWb5yM65GhscguTrgj
hFRO3/Vdg8BWVSO0uj2lRh9/SMMm8+0+sVx9blB3pYvVYa1uoc9vPZRkTQUMAVQRrO/yc2DfDiOr
y3uqXeLoE3JHXRGqsy9H/uTsrb74+f53WFfXy0uCEdKwXD6CseYd9SWZb6NU9adgrg61zc1+TPAx
6IRSH+EFbRxoL9mJr786j1subktjEhAUmPHy9Sq9MCetN/rTMPfDXjfn1sugtj5GIu6PCSeD26BL
9jUnrnGsSYJjxB0PizRNdZMyqbyWPrZrRZnj88ORPNJ3dCXo8H4UJ82DE1iTR0TltHEavvFRYDAs
1ctLh23NYdCzpnEiIx5OqTqZmPjo9pMSqQqLvVCOatUFfjRoW0S/N76MtlQyYLDctWBFXw4V8MuQ
tVUxnJyqro6TLUnHHrrfDgrq4CVtn//hRYNPsxAKid7k8ouIZClGXhWCfZq1jRY14ykMzY9xohKQ
nIaGm5bObahP9cbTll+/mgg4u9mgUMstHn7C5dNyLNwHYKrx1NQSqmFSn3HnqLduGG+M4RIlSgYT
iMmShnD5lF7DPT4dq/FEyOXg9saU37aD+ZHjoL3jir61eN98nMW3wqJTgeO2mt2UazKp0ep4mpM6
x/kI7ycDRvQNMYY/AZ7Exmp6YwwBySDXUKWB/q2pjGLshyGYi+mE7VK0h68s9sIKlS9/vENwOhD/
xkAqSzf9cgyx/rADApimk9wa342se3LU/lc4jb+ssS/895+1UnAhPVmcyEyN7YgWM3EUq9tIGNnW
WEIgOeXW1HlqmuQ7dEmz3yeNfpisMjoOVFw7ye7jm76PcRAttNGzoiJ0myzW3FI2Iq+gRnj/d61v
FgBuKGO4oALWM1dftrVXa8OJM6nGe7U7SWHf70s70TwcaOyjLDjy33/UFfywPAuzkYU2iNUPxPrL
8aZBZ8RxYHenjhJ8B29b+lyRY3U/lGbpa42At6CN0EEdTE9kR5luR70pD8FcZjctlfjh/+fnsC8A
2dMUoiF6+XMy7JBloUc9eIBU3cwqRy9sjUUyo4+7aQZ7anqhwcOHtqcGI1643Vx5nVI0x7grhg3+
lHo95xkdMumWGb8UD6vRKXuRh1YrAQ9Dtr6TCSf1jJFS1oGT4JkqfqR6lANoT5lNPk3cfxjjwDlU
SwxQMA3o8JGSWnObHxzaua4tpepjQ7Swb5SG9KFriux2zlTU+YjVXFiAI+bXiJvbTAwbbKHlh15u
gNqysQMpLO+DcuJyXDsn73sJRuhJzWYUXcLRPqQ6V6woauWdHTmBm9FHuNMT/fT+F12ZhC9rTIPt
y9ghtIOV88K8eDWZ5V6rOaFFf2LrwA1cmubPMFQpj0cLkx/kX15To2sfjGo6NCQvHKbc+RYngfrc
zWV5FkZi+RIloauHcoy/kiHtnFQx/Hqg8W1rkoQwgWBUydAbr6sjfW9WPanYJq7MsxOJL3bW2bh4
aCrtp7jeKVHd3SnQD6EXRLNfEqHqtvWUPUmq2hwqQi826rrrKaTDzlLp7tMI07Q1sySNWrizQzyd
DHvCo0ATAxfP2Nj4vtdbxhKkA0C6qBaosVb8lakW8pDH5nwKDdG5hJpZROk6xU3VDltR8G+8EBJ8
/SVZeCnhV6ccClRuzK0snzpInfgW99gm2PmWEv6tF8I5UV2Y22zPS0rk6/ogpEXLTTxVTrBfsMJB
B7WbS+fJzpXOf3+GXh+jkKWh4pIrSR1CbXr5pFSzavofFeh7rxzlVKlcU8mfy8m4xYpjy93/eh3S
6FZgh8HJBOC72tpBdpU6aLRTaqbWTgon2SVFqH6QFfC9oE3k4yRkcc7keQtjeeM14eZBqIYrSZt9
PaCzVHfc4SPt5Ayh9bkJ9e9KJMs/pdjBjNeyho2d/I3vR1EC65iWK8C9vSpOGr2w25Jc55Ocy4pH
poF1iG1Mw1XJ7L68/wGZEVe7m74kjRNdx6wAJVt9QsUcw3pKAutERO5dU5WF7cd1G963ArAKcYhu
fR6TtkldPZXsT4oeyRCpzLay3Xkwi1tHDSCYi4kitGt1il7uQIYGPmBjuuaMoiC9OZaTb8C14Zfa
Qq1xbHSlVjxN5/7qJk6JUXGXY5NV1XaPK0Ux4pMXxgK39NgshsTXJcoKDlF0+Du77vRba0itj3Ah
ObvU0tk1dBpPbRvDWSSNHrSXUhV+unQsG0t8tIK87VAqRAa6lar/WA4Z/h7hwMDvVHCpxjPnSP1q
CkUbYQVNytdIrz4OxpjWO0NtCT/vcyn7luhp0h1sdAftLuQozfCvnCDUlzG/LRwb6WYRluPlnbWx
R+gP1+FObp+NBF4+mMvUq0edI+xzR6H+k5609DSM+YxZllUGX6YpdRzu73KPChz21q1cCcqpKOpx
5YTrb+GrW0PQr2H6O24EpqVw5GStvquEgxP1GBsdUEoK5Oqm5jA+T5UMMGeQYb1gOGF61xF/CLdR
pN+UbpJ+sDsAwKEJK9lPM/OopDP7vlqaA4nbIo3GnaMm+V+whcBiFtzTcMU0S98K+KCf60rHvMw0
Y7XYZZyc8IPqufkCfDtAg4dI9UmWx/CulcLsUE9h+6mR7fkvxZKG+tBEhVIySHoN6KYPs3mw4X0m
GG1O7eibTR/pX4o5roLHwAn7AE+lOHqEdRH/mYhnOVmZ9cQXwlpcaIvrfoYC9lwip5lPRdy4rWWW
RxKs7H0badJ+Yp3taFxhHiMnG0v7+gAwQO8Xii2SJpmb/OWGWcWGyMZIck6YDtTHSU5NasRNocT1
frUIYAFel44oPLfVmi71OZB60UonyrP2Fi+C5qAOQsLxZolQMPStSvh6w+J51L9oPpcL3DrMZBBB
ZJG4Lp1KGxJzILC56RvtQ4PicL+1X11tVzyKdhfqJ2c5CpZXf1USKQFK0bG2pFPcWNFd5Cizr4Bo
erLV0tqpNMkLyT7/mKBpfmz1tvgdlmHuOcageYlZSlsatUvq5TKPlp9DgAvkOfqr684Pnb6OMkGV
TjVpm14bVfFTUwfTLQIBIiy1oNqz9KPdrIfGbY1lg2szu8mSj7cwgbcmFixQTmFumfRtVkWMUkgk
v6theB4kKfU6fQaoxPVgAwt440NzBnPpgQqEQmmtCQOlruPBas2TGkWIfbQs8ptJVQ9miXHX+1/6
jRfC2oBURPxQFu30qlQKDHOSRNA5pyTr9Bs1LFKvJM5t44VWLKuXD2guMApZpjLdzUXN/no+Yeqe
2n2KvEdXSeuTOywhxjxv9mzBk686NC7MIlL9ORyUXSNmA4uISdpoH65EAC8/Ai4Nmaoww6nYzNXN
LanqNNXCOjoHUQ+xv7GK4J5bDvYLeayLEPLCckyqpO/QFenKLzOqWlz2LMn+ojoSepH3h37ZhC4v
PIvqBQ0Kkn0yIddlN0YdchhEAoWjhamPi9gqrPbqXBpLYEoQE8qQda1821ShE/7xo2nScZbbQInc
fNY6+VC1x7Fg3zwRn9kRYFUmLrx1x23S/FvaaL9GoUv++2+7oCKXb4v1gLMYBsAm5ihYXe8SqZPN
eZGqV+Ok/cogBi8yh6Y6RXomwWAIcFahhUDkoGsasZq6ooAqtoElXM92tMwwGeHBQmeEsHE5DU3R
OXEMyeuUyBhe623SkA2GFOH9V30DtLl8zAohmk2IJ0nOYyqnpFNlWuXOYuu4sypVebKkPHtMR7v+
kmewYlW8ZjxuLNYuS+PoQ1mbqAC7qXqcqsTeuIKtmKzLCmAn5Wik6axyXq0/QtcEytzFMj6aqin2
/M+yBx2THLh4UXmfmbPjp+iTvDjOa7cIuwxAdx7/ktRqRJicJJ4SDuHG5fOtwQL2XvY5OJ9YFK0m
Rl05wRz246J30YZDij7FD5Y6V8IggvCynpZLQX5gaw+/4BM7j6U+mB51Inv+iA2PbjfZrnXs4Y83
Ru5vL10gzlyHzetyqoggVE06TLSBem3YAZfmXokub2NVvOD7q2XBzXEpVrgYQDJZHSgRCn5zjEtE
BVKefJaqWfqtxmo5+XGlZDKMeSyiIlrJXthpc4HNbtEdNDkhvamMtMTZqXrjPDm0e58l2CKW15Qx
mSnJKGPLFYzWBtr01s/FdYCBQewCWm2s9nElCiyzSO3krE2p/WGeac9JUxp+YHfHVmGGIKNZUvOR
SNb41pgoGKKpz291GWfe1NSbvajk8iCbCJqNrk4wyoyJERwhKmws9LdmFZgzFiB00zBoXJtiTxZQ
V6SO9qmcMCWWspxUqEytsI5vpB/hGPQ/o7HWv4kwazHtbqndjYZgAmCpejHOQLlrCHAc8KIt4vp1
1ciGC5GKthVwl3WlwJqTTtLxSEF6mRIbmc/fINJg3KpLZCgJJ9qYx1eEWPgyCoXcC1qLGei6mIgl
ktqdbg5OpWznN6mKS3GpN4OLssL0qw4L40SQwlBH03xoQiM/dFkQPsIdGJAwm/ZBs/BWHRUMuuQe
2WBTRNFtDiLxseowmc2oYr70ld1iVjvIsCJk/nJoJ75jdURAhnl2en9zvd7CaZdpNgwvqO90aFd7
a9lHQsZPJT2nECiOgxXZt4oQ399/yDKNL1flQvai3rRgokMvXU1zXQ+UURrk9ByNRP9FYW54YJ+d
Vyv2tFVqXx+MEIBojTAV2Agg4l5uNGoSF5MUBum5VCJzV3Wy6klJUd/XuWh9mfVxlKir7kVZ156k
jfKtFYw9sGJHxCRbmB/OufmI9lLx7dxsPCtMQr/RHNyDaZF9CuV5U1T/xgwG84eiRvgaJgJrlxPg
2ywsizk5UzqakJ6DOPua4+6m7pyhH9KFclI9wq8oz0bHcbyTnTS76etmhCSjTx1yH73cl6OI7odg
Cj4bgxUQKGQk+Uf2khEU1JjTUx8FzvOQl+mDNLIX7eYJ4MIv1DL6iNJCRsufVrhVqZ0W3CdOUOUk
orWY4IRNE38H48wjCJgx06QFeFcYY9Nz8nh0Lf7ErZ0WecuVu88/1bpdEW2HZ23tmu1IYoDTqAip
WMCKBOuBVPhCybpvchUSPRVnOHVt7FVvDSdlGGcAxNGlGL+cAA0eXBlHY3I2CiUiQzevvRJk6seQ
isjn2cnGmfPW82DH4xEF+rJQyy+fJy0ebYouJUiBTNPTKmxabaySXF2vHV+dxnHjMv5G8U9bc2kC
IrNgB1oz2MUoWXOpJC1WHo0KeDPZzjnqrOlzP/RR5Vs0/R9Q+KMEzrNMgvYjx5j59EUWbJkCrvxD
lwLIAeDG5YTWPl0GZ7Ww+Yt4aldSfwZcqW8KXdY/C3tw9uVQ3prIiW6pQYwn9APyTtjh31UEf5sw
jXIvd3V9MytG6MsTS80ZlYG6WTQHoFESD4f5L24+W/FAV9sQJEeOCBgJ3M8UYx0hYkMuH7OkxRQh
p4Ik8kuk827I/62K/8h47bH8VXxq61+/2ofv5f9c/q9/CxK+Yzxt/tflP+IS9u9f9r633y/+wX/x
MHvuftXTx18NaNf/MRhb/pf/r//lv05on6fy13//j78FIovlrwFFFq9N0hbl/juWar9+/qq/t79+
/tenln9r/kv8/q+H+O9aFL9Y/eu/84/ZmmJq/wESRG5BubfQ6fka/zquadZ/OHNgvS+OCWSNUKT9
67imyP9Z7rP0j4Cs+Q9L87IR3WLGpvDfmBxQ6DOBe9lxzD/xW1tdFlk41KBMRxg4yID5u5eLduGI
5U5ZpA9yE7uK3fphKu16GWwwV3eh8/nVaD39c9K9NlJbHbL/PA2zo8VLjp1eXraQV/DPHE+KNCV9
+iCk/lh3GrKXDUjn6gk0ZyhLUNEixOQWvNqExr6qoMvl+oMWyKob5QMZKnG2FUtzNWqcqTQxFrYy
+x22D5fvkduW1Bt21j6URka0aWfoflXn3WHoysivZoBZu1L0rSJ5qdlfVQ9gTuAoPBBQcOlnrilL
bVzEpUDv9NBQA90rQfG7tKbMSzHcwah8mCgjCEVHxJt408wipJTHWr7ozc08qOX9rn4JshAN3Iw2
mLMaZWLEB4m+bv3QFrG9FzOZrYFWK1+l1AqPwdCGvpOp+l6PtcBDQGjtBJiI3/QNKa9yr9yMY5r6
U6ald5axSPlj6g0C60o8QfqvotCJQhYDYv+qsw9KDitsF5t6f2fSQPoYEIAU0XwWLWlbo/KccUpv
TKL1dv7PSFOpLbpaFsaaqzd3kgM/X20ebNF6WoBtCnUwAGXYhvsExypyh8fmAG1u8FEXw1zsF8wb
WpX3v6k7r+XGtatbv8p5AbiQwy0IkqLUIqVuddINqiNyznj680Hb/9/iog5RbV8d29u7XK7dkwsr
zDTmGAqcXFtLnZ6A3BdfKLZPDz78GR5EuXQHIIA9pINtrnhCwfPyc8lHyCk59gv3iEiQmuUT9A68
+fdQVZj7wUKnaMRhUZseHChFaSBev8aX9pi4I6nkacIB03Y9P/5zlVnZLGnRvRQ/V2h4KG1EX8Oj
y71iSMwLWdm5JeGiDfJkjaOJJf0WELS8DTfmBu33nbMlVHVRFYvd+rbwys3Pv18h7Tvaagudhi3G
TqUsmcE4G9F91O6sOXwX5XRx7Olu0tfwWS+9ivO7BI8LvbuFu5g3SywIqG2Y1MmkRvftztxH7+Mn
55S/M28588qX+F3myvv83XhS99au3DHq+Mu5dx6P5bE4qCekafRuY/weetc/Rd71TyDkDy+f/vXv
Eu54AoQwqphYuNeGuwmy1jI3t1Ldol067+LIckOw4kg7XTd68XzDA8DYGeTWvC0QdwtlY32WKtXv
ovEeQN5vPZn2BgNQK4fq4vS+2CC/AK7GvRGVCZWuKeVcS8d7eO1dBfUsA9H1Xn8Yk1/XFyMWhil0
Lqv5Ywkn/trdxXEIorrGkubOHmrZN7H3w9jUm+a0FutfbBaWCD+ZI8SbM7cuFLsCJuRT08dSTHdI
8wew5oyYTt/6+XOEmEW6CO1YK1W/CyfwYpPJpaXsCZxMCB30dNb8noGMeyelgASgmEGtrRXe286H
JkXhr1p5ldfsicGD1GpOr2APsm/Eaov7fs53gfLbbP1DgFSGmqwYfOswwpynk1wQcvG38+2T1d4a
K7MY75UhHA8Du72xUnteOY4XW+fQiOUoLlBGyiiO8JgGadGlg9FUR6uvaBozTYAgmsNrxzQ83OBQ
6BThAXaclezw4mu+mCX6e4EHy+I8/Mygnz7GVXWUnOhRlpJd60eb2Wq2lVo8wxnoBgjlXr8Pb6wU
XC/8WEvDBsidcB0qS1Ig4mKlFcMm1IYONOd2jQHpnVxvfDV77Iz8tnEO161eXHdyXNA0DHeB9KPC
KLiQLKqdFkjfdIx032OMe+vXewuFkLjMf1y3JELtuX/LBA8MCgqOln8LW2kXaa2H2qzd6/fSSb8d
jsktdQz1yc8BX22UPaPSW91yO/TsjJXtXP7o117kH9OLUUV3mKlcvv2ryHostEl1GkND8MfcmMSC
BkXcidSuyXSQB/J/Ym6p04Blpt8jhqJOP0TaGEjafWDLm3h4gGBonw7THd2lRK1WqmbiPXxZ2ytj
wg6aEdx6Ufli7M6WnhX//fV9u/zzl2m55V9ccvA6wrapVtlqkQxpbzX43bYrZhMyRaaMr1tZnsPz
HaLfTdDOX/BaX0zmLaiZSM2K4JjDF7XLq+a5SJP0Jp4ibXfd0hvrwQpBOAkk74olONGCXn82h3N0
ZJooug/BI3l9qK2V68R7xasPcliDJ0RdZiheQrdXJy5QpgWROOWnUNLguAtt7WnuS+V7FKJaX8np
8/VFie8V5kh1mc8kvGWSVYzI9LqPwxkGyxMlbnAq4WnINJeaiTc16oehVJDNWrnObyyQVPVluyho
EaGdX6myCucqrvrmpGkpeoTKcDCCWUby1LqremvlDF6cDpZHnEm/VoPlierZubGmKFBd8Ovm1PIc
69owubEOwbRj3F3/jBdnA2cDWMsA9sd/cN3ndvykBIKpNc2pS4u7qLvLZGf/31kQbhPMc3GClk5z
qixAZvLJzpOVx+eNb7VMM3CMVYpXfK3zNZRFb6l90DYni+BNkm/V5iBFawQIYk8Tj8+X+mNFpGfI
lGb2nQQr+sfyZMnu/DkpNlLjOo8R1Gdu+gsJpGKtkXzxjAtGlxLAq0sFr9VUUJ9vTuB1ma+TlK1P
rwss25q/eOM6cXehUgJhyn+JXrFxpKqxl/NWIFFrjsWD7ksDwm2hO0AZJbVK5Q79z+snQ/T/yxel
0eXwXBN1qC+9tVeLCwMlhVZork/2tFFREzlq8U0Dt0aADOGmWRWafMscIAjoNcCfAM8Qwg1z9gHm
GUbNBho35UMwu85Ou5vvkvtgP++Tg3br3M7P0s8BAPuv4vP1tb51z14bFx4Pvc4YrugxLjPMqRUP
cK961y28tYMg4IBaLAzEzkUNyi+Gvs+wgD/xQgOqGRhXtcCIeDnmoz/lz0UerTzCb1wKY3miGAiA
PIYSmHA+KerZaq9Jw2lUFC+d+wdgVSjxNZ6CElmvDpQP9V2dPI9ysjULxx0Gg8mRw/WVX95/g1o7
lRlYjWCREge2mBDpJzTY55Oi5BsLbZN2PBjOymF9a6l4HIYDgYXBa3kRrdb2GPHpp5Oiuug0OspG
11z1h/1lPA5u9b3/VH/M1/oIly6Hlb2yKZyaRkmgwRkCVsacTQ3jQcaAbN5z/dcwS8vhP4tGFp5g
sEH4bTI4oAjnD001R1Q1S2U+ZTw0iG5VbmZ76k/ruUdRK/Oad9rHeY3w7PJOnNtc9vXV/fehOAkS
eZoR8AAXPX4u2zW255c899qyBPemKXTnU6AnJ23XbLS76n50JUpF5It30kHyosPoRvtpcKPCjQ71
Pvsd7p0nO1+5mmsLFVxg05QBScI4n5wwulXHGwCqK6npS4B9sdClRLJAzph7EC7irFpJxyT2fJpu
ZSa/98Wn8GdfH8ICkLU77NMP9oejspUe5R9+50qP0mN8rD8lT5XnbJGIvOtWwoqLUgcNJQoqCCZA
6QgASOwjzD60V5WRyafkE1UHBdKY7ULJ80GTXOvrWkr35t18bU3Y5qSESBuaFKz97n8a2sGo9k4D
wM/VA3yYC8Biuiminb+SiAhcqUAMhVUKG6uFtt5pA3az39F7YxfudC85mA/WXfghehfezZUrfx5X
rurlO798WYcpDUJfJseFaAf8eDgFEjbl37r1LulvskOqfcBZayuGLoqty+pAg4Pa5FQtUxrn97Or
jAKvZU6n8Uu7i75ZT/MP5654nwRudCd/nGqPIQaoz0xw71/WiNLfujLLmBZtG8ogcL2e2zYk33Gi
yZ9Os2q6o7RR57Wo8aKo/8/y/pgQNs/S09IClDad5FvDgyF4N/0u3+Xv1H1zmx/ig75Pbip9qx3z
+BAhObkStK4tUAjwpyHM1KwOZ/DwqeSWo7SrunSNiu9NI9DlLmErVQ9RAcFO4SXNESQ4STrXAfXm
plqJa97yvQu99P9YEJYhZVA1lCnvTlN/mqPkLp2smyqTb657+Df8IJUi2HaIbqgyigTfUdTBSLI8
451zdKZdN3yu8y2jB9etLBsuvKELRBk3SDoEIl0477NdxUU8+fMxCPTjFOy6+CPE3I/T/M6R9O11
W5fB6BItgc2iX8j0gph32XM8KbGTG0c1dqDWDT8iZiVHd47v06RE7rrNvblfKzm88U6CAAKdsFAo
a7SzhN2qpqSt46rrICdRbsp5PkxITPi29LuTDpPVbrPW3KZ5vuvr771qe7DUkOms0X1ebiZtNMC5
iD6AN70YgzRDDRhhIo9Hhm2nO3WydtT+q01UNU+NLa21LZbO+PmuLhIENFIWIYKlJSZ4xhJyGGkY
1eDkk4q6Y6tvC1hW2jQ/2Km/D6lXTX4MjVx4sIP3fd2hnrEGg764JHR0QF4CaFyY0C9Y7fw+piUa
6M4xqmzuoF7SOTGqYKcnQbTSFH7TFBgYe3FOpMPCDmt5NQ4RwfrRN2Zjm6YQYMqNj6p90SR/e4TJ
tF/GOC0a64u6y/kTnY6tHHWBPJ2GGR1yOkFj+CsaP8Jq/E7OenQkT2G70mK4uDWLySXPXxA+dMiE
J1uvNLUGTDCdmgo+HSO/GR3Fi3TtgQrKZlLbw9TM+3lYU+pZPtrZw7BU/ZdpxaWyxTi+kDmiwWSl
ozPUp16t1M0k9f2dk/rzdgxD1Y1j+Qg5hnLozanYXX8l3ji8WKbswBDBojslAiToeAFyTKsGy8m+
iKwbA1kySSEtD4zwO42dbRDLuz7wOHj73rcV1wTIfP1HvLF6vinuw+HcQOUg7nNTj1NoVfUpmSUZ
+p1MT7Zp45SANZ3mJ+KWqFC2pfLQK/VaVULQJ+UMox0EuBB0EmCUJcs8P2NGH8pdknb1qTakKHQd
U0r3hZU4J8Mq8nsFZOid5YQzQk1TtimB+rpDOzON6Cj1luFHJADj6bMcoZAz1+icIDmgIzdpzruo
iIPNzAjeIanN0bXKrNpf/2wXvnf56csTB525upTFz386/BBzWKd+fYoGp9uCpoq8UTKdlRshgt5e
vhCFO9JemgxYEb6QXpXzmDtUiOLYIUxqlXJrGt2XJImVu95G9l2f58cgT+vNEGv2Nrbr6i97tMse
QSkMSBY8E38TQrU5ymEu9eXmZPZld5jrNN+Ng52ufM7Lq09BdLkEDI8vhUpxnQ6wBRtSr1PTmPqW
GcTs2+DnzsacpuFDkiYd7DRddGP36XAsKj19f30337oE3ENYWnh2lqbA+W7W+lC1HbjX0xDr+t7M
KwbQil7blzTjlHKId2YPSlTSpWlz3fDyBwtvD8/5MkeCaXZbOEa25MPWlAzmMWnp4HSOVu3VZug2
Pud+I8WydlMnzo+/tMl0BNwmIE9xmCb373yxGV0tJbQCjVv3XZLuo8HfMP7oKemnIVjj4b5wWIIt
YX3jkGdSV/rqyUHpNrH1O2du7gprrcl/8RlfzCydRoiQ4CkXDmkxB7bSISVy0g3X/BVQbZxc5b77
fP3Dvb2YP1aEUwKpd9vKMVFTX403RWFtov42DOaV5PriLLIWhxcRfAjEKJRQz7eH3Cjx5RkCjaHe
mfPNpN2ONTd/qxQP7ZroyEWwRtESBDwpJyM9Ot7v3JbUTqmcWiMr+sJog5FuoSnSDte/2sXVXmxA
S05DFvlgYJHnNhQY95qWD3cKdWdy/Sb5mKCLbYMpmfVm4ysFpHSTesjrwLtu+NK9nlsW4SUUhzpl
diqZ/IhJl66IboiTNojG1ln0vpAtOB0aTzWlbQvutpM9Jk1WBBuW73d2vZdfAAAaZM1CxypGNHh3
OwnGUjk5VrqzpGAbOp8nxuS77LENtBVPfhn/L9aWV3qhP2HsVtjNmuAUAZlKOaWj4g2WuS/jdNuE
qje08Sd9/OKn6pew+GAw+j1IiTt3UCgV6UpQ89aRIoCD3o22k/KiHfy67JdnSpHEsHidkIH2muZZ
yyLXan7KzRo9x1vnCpwGERQPFuOYQtg2J44d13WtnLQPMcqS9XMV3RU/U/99pZ+A+Fw/S2+tCris
Qj6DF15QuGfFzEhWpiZJFO0EB+Z7a5bvoGe8b+vsS51YK/fljVcGCrc/poRdHONojJxR1ejVqO+h
B9l17Yim+RrR9VtHc0laACoTyfANz1dUZbAzoKHIywxdwoY57C9+DzFBq3eftGS4qdCVW/mGlyUZ
clOiPJnPtwyFi/kpcr8dRCdVe5JhHv2STkrr9jVqgJoaTpsgy+oDz+GvVE6srZXoxXbIUZgP+3eQ
CBWuL+Oq/Cjz5iKq7id4Bu7LpPkBhWi0j4ym/3x9wy+Lf9CnAe6Qee5fQInCjkMUqip+m7Z4SYTW
dTv/WjltuS1axCaDmidZJxS96xnpdUO5lbepVfbbqZo7+Gjg0eigrnOzDlKtInXU3fUfd7l3C9Mf
bgIiKqIGcdy6xj0MZZYSLfU2wxZt/C6GEMjrjXHeaqaEumlcbq+bfAHBnj9lFOwWWUOm4IC1i1ME
TqgiC7cAX5m2sZ4Duwt/DkmbfpgGuNBdKvHD85hpTrGZ5yz7WnSRZrptLCWUhenffBgrOzrakp43
bmHQ2HcnyLc+JmksPZeVrGSkPRbYYGlyomctUubSHTgkjhv4qvoYh60MNDJU59shbo1HvVSlZlOj
H2xDfpGGMYxdif9kw3rCHzyqM7yrptEcc6mknKkoUfKV6vkUu4ktWc96rA6PiTIlEFCV3fB9akw6
u32GkLhMWRvgbmr2nwCPZN+Hoat7N6+y4DQOtDNWboT4qtCSBVCBA170t5kZEKIjuQwakCNmdeLp
9oJxO6mwNYXtBvm667snvimiIeGyD5I8NFqFoc6WoVgDTZueHH9cWc7yc18fEdGKcGVy6jxFn2PF
kMHQwl5RNMWKTxe/GAUCanf4OOYRIREVS4XQsihtrsT9Kc3iYxBCcxs5MeTDyJxkCdW1659NXBCt
VpCO3DK0B6BpE/kG4hwIW5n2/SkKqexMctlsGhvM/3UrF46M8ioFFvIrpgShZxE+W2+aY69IESCN
sN/WzRC6fWu9b6sB2kHNnfqZdqSdbyCJ+stTQZ6FYUjuYWNdBlyFRMAezLEtqozkUjfdos5dq4rc
3l5Znnj2XqwABqC8wefEfZ47GvI5QGxaTpFD6j21O9lK5BYgeK5/xMutYi2vrAgnPI58Zu/MgjQ1
TqHSc/zP9B7WBJPEeWDaw1hZUkQskUKJNeTOmAc5tGPyxNb30tg6VcXstu0v+ribZC5RD9FvSmfg
7ZpDPNbkato48v8MN6W0dhUujw2xD91j2m/8LtpF5991ylIEBHQ/fBildJM7Jly9pTcnQKTUduMb
+q5qH5lBXLkSF66HARjUcSHBZiIAxkb13KqOaMdE6yh6QG/ccHbReGvAqaQfss9/u5+4NkoPCyp8
KfAK+6lndaOouRQ9pEor7eTZpDVuqGulv4v6ChkW6c+iT0UNdwE4ni8nMFMrShkoPDHrOrp6oiqg
fIZp1y8DpwMswfgtnfJO862ZyFiiolwD1okHl1/w0vgg4pOpgIm6rvkQVciaKu2pB3oNc1M2wLCd
FStB5ZoV4Y1B4Q98cyG3p9FhKjsD4M+kxVrP7S0jhr7QeUKFSEAunI1xYPBypIZ70gITt5nIeflR
QpR6d/1oiD5g+WI4S0gGoQ1mKF8wYxH02AW8xFxCK98xgF6jjyLVHnP60a5qqmrlAbtYFiEWNGiE
PFBeLF2d8zOilXps5JpSnQKz52n+XRkfry9oOcuC38QAaGUOwkIoI9xkYnOzkHumnVMrcJ2IOIYW
UfjpvzMinPSxzjkBUKmfIgbx4+rzMH+orDXChLc/1Z+VCFuDYHkNeSURgFI8w93mRvPkXl+G+OoR
Y5x9K8FnZVVoQnCuVScIW8dD1rg6FzWmS+367fYvNeYpxAjWlvW+wrCg/GqngKyqU6Y9LYoIxXBH
AeMvn1TRiPDUKSUKBvGy/eUP1jMfKh2OeDL0FTNreyM8AYskTMtIEpQw/XcNwGG0liKsHePFdbz6
WFrkODpSftUJjUpXyh4s40mxf1/f/jUbwl1ksDuL4hQbwQQe2P6mZZ+MbqXivWZjOYKv1hEV5mzN
PUcszhBxV4BmIQ+52o5e2Q4RcDrMTdyUDivp7Yih+dCt9DVa+IuH8vz0ivC9tGERZaVWJ0uJbypr
YCzhNKiwHZffr++KGBS8nGC856LqyoyoCPWUW6iwjJprT2qxtenVGMOzNWlby3nv/yUB7D9X8pUt
4bbYUeZbebGkMrWz6ax3Sv/RzELv+oLePAKvjAh3pZbkKB3U5R2D5TLVbmRb2ij/SfrHbMCfzyZc
mHZInLp5saKGmxLK60ZSXUxvuvzvjzQAStobFCJplmvCekxJrZ1Gknn8zXKjo/BAvuwiuXT9q73x
NlNMAk1EQrtwAQt+rOqa2C/rpjppDh1jkmuoohGvcweNrurGXks339gkzBGRg4mjKHHRgoOxj378
wPGuvsJH5SZaggrL7vqaLoqqnO0zK+J5G400pRhUnRBGXDKXY/mQPMaTK6OS3LvVj/k+fFTXEs83
lwYr0BJJ0dEQJ5KTNlIlNezYLyf1fH/4ZXa9p6f5Snn6TTOv6g+Cu7ZsKuR0Igg84m8jWK9UOibd
z+sf8I1H6KzGIThsVVeS1pCwEfspEsmPtfKxaeG3ztKVyODtnXq1GuE6ISM99G3DczdAbqDSznNn
e7yvB/VLkQaeVth08bo9Den3BuoyqRPf9pa279VgxdGurVjwUVaRUFYdlhcqbhEIVT2tZYJdRj9+
VVT7IiF9OZ2v1iz4KsVOCoURlerUhFD/ebnvtk/Ne+sm+einGy3z6IMV2abY+X9JYbk8w6+3VVSi
ThQpTeBX5oWMU69NfbefHq8fnMvcTDAhRqwdMiTULaoThAfOl252le9J5SYtM2eeE+wyY+UAreyb
KAofKEoxOUAhTtpoeMl0r0YJ8NJ810r/0cv1Z9dE6GVkJLyeEZYitdrq0W2V9Dsl+XT9+61cbmcJ
QF6FMVnWBXXzskOIVhrdHSIkB3lNTeUNz392DITX0ZcaVS809kjOhr3S1+5sBlu1G1wpOdZKsL++
pDcdzKvvtuzgqyUpZR1JxvLdesjLx8QHA7wv58Jz9I/oU6GT4AMbWstp1o6F8Kz08/8YBcfOs3IK
h4/2+HluVoYtxLbvPxeKntnCK7T0Y8/XhgBunnct4XmbF7vEkF1K0a4JyNly0L5ti2M3f77+Nd+2
iKQfeTR/iee9oE9XZemM/ywdz4/jd2U+bfIcHknDfg/J9aZq18BGF8Dxf1b5x6bgDdogcgYzJJfO
dWkzaF9gB/ZsrYeePNoVBcQL6kFxkOO41f56iBWmsUUCBTJcOk+UlgRnF8eIQZSaZBwHS3eHpnM1
Ol2T7tnyTzlUVgLIi5MqGBPW2QeBYudpYB7l9ruFDjj0CW7awNEiFcfAZ+Kitj2rXROdvHwyBbPi
nY90SdF8zHa/bVj19I1pb5LJG2pvDL44v8K/vY+LOfA6TMygBAQV2PmZlSVbGxANNI9OsE+GrQWr
e+GqyPR2nt/AkbbyQL/5UV+ZExzCrBoZRUHMpbXXP2lQWjq78Vs+ukXujr+uX47Lk7qsbcHTLuKd
Kqik87UlWqbZyFOZxxFjveuE3tR6tbSN2q3fuoan3pvb6yaXh+SsDCRYFHy5nE5IDRZYrCbnUc2f
lBkl+aD3av/TjFjKdWMX3uHcmNhClJ08rMKGbwm7fwo7pbn0D+v85r+zIuxYKs25XycsqWh2QQyD
Ju24Qvlx3cjFOyYsRbjYA2hjLTNZShRmexXm3y53brR63CJB6JlV7aLAt4LLu/AJLyYhZqIFQJNI
dOB2Ndf0unzjmNq+m6Xjxkg8Kb0N1wa33t6lP3aE+xylqdrPs20co4BRJu1Yynu1WkkC1tay/IZX
TnUo0llpCsc4tsVTmnUe1KuuzdBUbuyu79NlsCp8NcHFzb6sFQ09sCNyDfKj86P9kMtu9E49pN+7
HwOykK6dud1apLr2DQX/jTrEKNf0to95sw3rwUU+AXGOj9fXtmZEeC20SgliSMCNoy45WzuKdnH2
q4nV7XUr/49H6c95EJ4ISQZag4iHcWzyba+fpHLjfLN/ks2YnyXZ66KdWa488ddPhyoLT3zRgMom
vDeOVbHXnLsURRWGCCAQvL6yNTPCQzFPpR6mAZtkBOUGZsnNMH3JR0911nhz3/QhzH/8c3Mv+lcy
o1WxNrFR8FVGgct7tAx77+EhkaVNWPxtKnh24oFEnd+tVpbkIrH5eq3+wzf127L6Tka/GWrt7+MN
xG5A0CJBA6OAWIHLrF4aimbkQeo2cb/J3o/Qj7nRT6f31plbL/3UooYE8TleX2XO5HxR+gQovKbT
e3Q0BFwg9OXWXj8Nb9wmLCxdP3wvJIrCMXdAfqN3hQU5rHzqb2mzmwpo9qzEWHO6K6bEEEbKzF4P
GRk6Zma8yattrNYbLfr9X61HRC3YyOtEFYiUo0xwlKBeazblJrPWzvbaWgRHqMaglLSetVjWsNFp
I8jRt6JfG3e5rLMAggMUtWCPlrFBsThlOnMGkblsHJUP2XFh4of3gdxc9wzUkku3rlyUeSG++U++
4R+rwgtbzJNcwFtsHIsFaPTUGl/M9nDdxOJNhQDsbGHCsUNivQxLZCOOavYpi76Va9585c8X8ahD
3uZZid7WUY5ROQFBANxg5cF5+wj871cS5dHmaixgOGQJpvo1dZ5M80ae1uR4xGUYXEybfBF48kK2
L9JaIzjht1FQdQ9NPKceg32/pFFemwkUpa7k5eovGEF424AMXsBGbMB9Stoo/UMi5fLo2aMvPdt2
3X9Jprn7GsJzCoDYVFpoLNKM2mWmdw3KR2MwfAq7rtrMAI8zNxoU0OBTqg7Pilka4wbURJCShvnO
Z62MUDMaqS9PbgYnVu5mUtNKDMhX7UqIKob2y2IA56oWdwashsi/4XRa2QaIQD2EyBI+9XnVu3Fd
ZRQfrXCTo9a9sG+uXBgxLH6xCdcH/mARuxE9t5Z2WVE5WvvAg93/UoZ42ABajdx8gCvSQFDpayL3
H0fNWLlF4hHE7iJ3u4geoD7DaTt3D5g0lEqWh4fCUZK7MIvBIne0AGAcW8s/3/isyxflEEKkSKIm
RA1TCvxxmI3hwbchCQ39/pfUOR5iS0+tNt/7XdqvXC8xTFnW9tqg8MLGBry5lWYND7Q6wu2QSk9O
Zg6uOjE51TT+X2YZWGNRUJIuwkUy3ETnX1KxSzMO5HF4cPxQJY+v4/emP3wqUsv/2dT9GsXIG4sD
aWMBpsYegAfhhcV7qGYa5MODYUHio01d6wVwtm2yIvE9qajsldDyIppl4g3UG6BSAGj0WERkWGAY
TRlSQ3hIrd+RFrw3oNtMSv0mkQnJfNUbDftOHbL7uCrf6Yj7XH/tL+4HgDd6VBB+ACeBqnk5x6/y
Hqe2DSlmKO5Bm+LnUW+CwyQH7YZX+hN1InQ7y9By43KNMOliKoFVn9kVwqfBN4d0GjVWHSufx0nf
hYZ2N0gq46OlOxet24CcrRv/EA8KiNVRY25mrZJy8YQvFCcMjAMeW+hORUhLndqyFM2W+WAksu0V
mpFTEZvWulhvWuHQUF3UCUtfvsSrL6ywu/UyUfaANE+1zzMNJZiEcYvr+3iB1F54cGkDMripQk+L
sOX5Rlp2oXVFJ0WPcMd2H9XMtmN20XJOTjHOiSszIQuNLBji0U3TFtm90tDSL7OvTweHMf27eGoP
QVMkuzmQq9s5luJ/Xv+/YkZ/4Q1vit/tOQ36C7X5H470/+/403kAr/Cn17/yH+H/eSDGumRM55/8
hzGdiqT+L9S0FtKmRZ7t5Rn/hzKdEF//F8ViniWFijgIUv6pf3OmS9a/4LGCjpDBIotCHWJQ/0ua
LqnWvxZ1ciaOyB74O9W7/yGRX35NUOTwz8NOH/wq/v2/X/OYv4zp/AkMF0wuaQ7g1ZejDKhCCAzb
eITzGFjg/RB1/q4iNLlrhxgoa8/NTOqhv+/GdtgqCgquUGLNt11e5FtVTlJKr3blxkY5emQxENMg
ybmTTD1yuznNbitTrtwxjLqnKDMlL87nT/XYfaym6NsQj90TaiH6XjZI5SSJoYJXm/HGsoRqMcvi
CcBFM+64qCri2s4vzoAkWFFawADScrYP8BTKzyVFGKispP3LD5XJI4ImCh90M5pIXou1+TNBNJmf
wC8grqbVvSikQGx9/hPMyHRirVTk+znsd1/sasofmHGPi5s+kba5XY87ZfTl0At0Nfii+HFYbkJY
G746xgBto6mj8pQ2NOOV4mkIJzgCC3PSB7ctnPkmS4A+u9CE5l861JV/QKyTnWIt6W4HrbGQ2JSN
+DBqA5iLcI4PDAzo7+q6Kgo3LVDvcLtKHcGXjXBsTWUmIYjUSrHFa7xW/BBcwstX4DlmNA6G4oUy
TYhj6irsJqWqx/vMcLT3adBWM1JfjtS5hd5Uv5UohCbFbLqJHklg3hi+o/3oc8vfRU3qF4vypda7
K4dj+fJnZ55DASIWelFqnADuhd9ERBmUMIqq976uVl4S5vnPPA3TlGGuBFWYatK/MidkTNuk1oJT
HJTjbdrDM7fRVfqlJLiIqUtkvsXKDzt3Ksu3spBe46QwU0hsKyZRTdQ4ZlI3w30dxc/t0qbq7XUk
61LWOl890kBM5b+EKMw/8+68Dg76jKhzQFDvfpYmbW+3CI8u0kqubIQfkqpqb4kq5l9KqErbcJbB
hWZI2e+yss2esrQIoo2JjMyyZ33szvLk9x6MdXAmZ5q019q5J0DNK4Y9HCs+mvB2epoytdAp5/Zj
ho5VvoEK8Zsx2k7vRlNpf26USP+gj3b2bGX1c2T0M7OEEVTzDFQuEnR57Q2IbScuOPhY9RprwG5i
Vj85bYlXSLGtr+yDUAZYNoKXg9eXWTWCfbo/55+ongcVpzrK90SuYbmjDD+ibFNZ8UYqombnm/1O
b+ISZeA4qG+tTo+sTYOgluMNT/lGq+P0518fWdjpORfM5ZOWMrt1/ouYIYd7A22l+0EmcpL8Wb1P
JjPzfFXrDtkgzxtJGoZDPsr2Td8rzg2ySM1mig3rxmmi4E5y9FXVmstrxPC+gbw3uqOMDIkjJApi
onFeSjL6Q0XltX5qBMzsa+xU3OgIUhPs7eKgiJHjKOTpmWtXq27RGETCo1GU28TkKrndNJre9a91
Hu3TReN4EwHC/wQsE3Sz8PK2WtqiWub3j1aSfytVGKdtI0w2cI4TcI7qSlIoBGkv5iDYXPiKX3jL
RaoLqbPrAK3w/jFTqy94A3lf1/dhXMNbnveJF1dO5IWAj+ROL280+UvlfKeYRaNNI4Qb6wZ1Qcle
Q+qIb8nCUEOxlCKWs8wTiSmANBqotw2m/NiMWvVVH9Nwl8WrTbALP0sFgdIsJBFkOoSnIlBNklQj
6apAeZxkCDD7JpW2TZVBIOYTfE993Lhypj2Xlp+4DbxYz3E25Gu51nlWvnx/NnohUVNsg9lgMbmb
HaKiJu+mx250xr3V5NxYXW62lsotCS372DvWvd2Y8Y3FxB2jHb1/b9nJMePPdQvfAYwga/288XV/
jZhJyAOX30YO8iJ9zHZANyUknnPcGJ2a+umjkyvDJml9exPZIwMEehO5QxgttQMLSYKwNd4n6Mdv
oAA13jXEU2uphPjsv/wSzoJNQAlZqDgUqwf5OGaylj4qmZLujQCyPQYHFc/2jr1B/zIzyvjOyHQa
fijOrO3R4lJfOx3RupAZ6mreaWosp49MUtSuVjbydpQ1xNazvProV7AERzmDU5CbQBQrDZAqafnO
RkH55vrTIDCbsyFwfnJQYcsidoYVR0iNx0TRx3yUwkerrJljImj3yjFvb/xOKx7zOC+8IAQGn0t+
vsm7r4XRfm1oF4612X4cmtl6iBn/vDfncd4NIc36lZ93sUsLJelymuk94JtfztOrvBK5Fo0DEUeP
WtCF3uhb9eOgzTfGaAZ3SjzUblPL3TGOW+cOxJ+xU5CVXvkN58WDf74QI22USyySDBKDc1djR3kc
asUAl77u06835Pd6MBVbMn//0LSK4hadHx7tyiofri/+4tlm7aBYqAstHFvokp8bZsTfCLLZx3Bl
NDut43iEWRJtkN0Jd5Rv0pWzINRh/71SKLgJReDVBThzbnBK46zV6zh+NJy02fR+PBwq0zfcoMrM
Q9RWk1s2tYrYqt/v69mO9oOcz66amdquLBRtU8Vxt5v+L2fn1SO3Ea7pX0SALOZbdpyenumeUbCk
G0JWYM5kMfz681BngVWzZ4fwAoYtwwaKXfELb6irfGfKPt8Y1GO3alwY2770x29NmFlbc2g/W3Wp
7QNLD1YUs96cL6JYUsjZqvcukIvgEtdRF72Irot2SqJP2yiNv8QY6XpaZhib95dnno2bIzwvj4Wy
N2W0+YldzJYzqH6nTGn8UoX2R6gi8lBmTgh/Lfy3iN1z4eprWML7lxUZTpVy+WyH7MKIXSSnZhJN
aaiiIx6bNRUOX3xR5+pRDwkDRDYyD5HdItJbvCqT4LGNdcj+qgWRvTvUlB53wmsU5v79ebifdpJ1
UhQVMBt/WrLF88CWoVJwg2jN4GyMwv4shHyZWoBWk1+sueq8cWEhs0EzAiop2RMRxu0mRYk+abux
jV5yZTLTTY2MD3JQZiBUrx6m+qeRa1eK1vtJmTGdqYDrGlF5bDZqE04HGSlq6wnzKIPR/ES7Nv3O
hJtrWj9/vuJ2c8xS9vAmZwFCpJIXIRcZQVZF/RSDF8/0ixy06VMr+/AhdFMaFjkl+cwz0iLVvY6O
IQfb97NdN1iCVnXqZ9/cuBvOmpumPxzaL5TsNGyDksbqjK1ocv0pBz54DixlfMlTU3x5f0X/CGgv
vh7ygMNiUnSh6zMv+V+3ru34BVlIHryk+Th5fuVUu5RuxjF32VdRp+lbkeZik3WR2AZJcvDHXn8c
m3H8YvnE2mMvDDRYkmNdkSeILg63qtbCe6C5Y4W27Qkn6U9iftYGpd00jTZtIm5Td/D9rVFbrldI
09hoIv1FjVo5mfWrg4nwB3SGy61hJMO2SjEqzfP2aawTmrjJUB77KnP2VW6lm7F1xYPABvHgdORG
K3Nzd+rhIWD8g6IS1GDVnOPMv6YGv1E1sIdJuY5l0HH3NeU2N6doBajz51FZrgCpFs0wOOmE7YuU
3A0ardCGLHhp7GrcGmZpP4i8wBKOl2hbw1TyyqRqd42iTR+QjtLRA426C5TVj6GfT0+wD4tT6qYA
qY3yu7CzT12C1zOv7EdrHL76fRbupiDbqU3VHyrR+gdfUHkyJEuC31218oTOk7L4NVxccxKPY6lN
U+h20hy1G2t2lHLVG0wIp1qkV3cK/0/t9f9Zu7sPvskFURMUEEbJL9CuuB3GV0pKYKqVXaOIg+VL
m5g2GEjb9fxiNC20hNDeozVWbp1MfTJrM1t5gbT7N4Ev4Afi1QQ0gwD39gvUFgDlMJrZtZL2x6g8
0KBX/NGz/40N7ANbe9fYyaM27Vx4x/U4nPXKPfRD91SGvwMRoXHnrvB0tPvohS+iH4nu2Owfs0zG
pgoHUxpL2XUKWv2o+xTDtDES+yk2AKfgavsIwVb9KKsq+9CbTX7IW2vaqL4stqrTjru+rxtkJMzy
59R1/TVPCnVXgoAi0kqc/7xN5neEtAUuDCjl5aUJlMGotMTIrhKQ5m7s8ZyOXABk75/gu/SIXSJQ
9nEZgFKzmGfsrxOcqmi44B2bXZ1QNoek64NNqunN1h87Z2Wo+6cRF705roa8oPPHxXYIZWSpRe/G
1ynKgq0YAVmDCKZVbYt4k+jq2mK/8dP+73gU0xdvozDiuJZWlFzj1HmIHMnx19vHJnGPoaHtSj18
yp3ylOrlBjCMFynHSuaHXh89R1anYFgJDOZfd3vqKfDPDwhlftzSluTtIGtbBCfr9Fom2DWXJpUu
Iw4PfSHDo7ASAsTIaT3ie3MTK8NqgvfW8PTS6XDOFUTy4Nt1Nmv8gCtziK+RYUwHy67rD/5Y2U+2
3p9C9PYQ+RP6U28onfAMrQNHOvbPWa4E51w2oN4ULKBPY1Jrx0ClJpH76L0r5Rg8uW0cnVvN//j+
vrw/qcgloTSBDAnMOnoZt99blJav61T2rs0E4ZUVzDaWjM1tjpjbJkjzad/YyqVwijVS8hv3JkUL
Sjaz1g9VA32+vv86EXaa9+wP5CWoKo77HsU06RjTJynFT9UJpn9aDXtrvVb1TexGPp4JZrYSS99v
XL5g3il4F9PfWwYcohogSsgpvLpN85qXtbjClkQXKM/zlVm+q2UiJcObSjrHr525F4szOcZxX5Vd
wVBDcYxtRB4UJ9GfOqVoHu2seS7R13gOZbctkYFEz3Ab1MD4aB08dyM6gP95zTUVWQPSCI2k609G
9tfMi962pk4fo6uOmSq09qR5dqzEfBHO9CWqm2Nt5dkHNUvjFQbKvKKLo6lp/wt5J7oD/H674qgf
VJUtmviq+aZ5UCxcy1wh3e37v+7++mM157oC9TCQRH/Smb9+HYBSf0r0PLzG9SAf3DjAbTVMyt1k
GR8abVxxTnhjD3GzG/T3qb9SWpr/+1+jGZWV9BBq4qtSuR/TvE7240Q9lQpC//D+77p/5cmPHdrq
IBZRuVn2JWpR9UODntVV9trPooX9rPmi/oy+7490bNWfYJ3WHDbe+nEMijinhkARyhu3P66ookz0
MRopWqwrZ0tvPgdI6B5TS/31/m97Y80o89NoRZyC3GXJTQqLQU4Nb/OlioTcl2lrHa1o+NWJvnwc
QU6tHIA3EqW5WM7eIDqZgQqL46iVqU+RSWiXKcztJ1No9d4Jo+l5amB2umYEqzKWxzCxpzP9OudU
0b/64nbltqb/8FCHvjjWgTnRX6nt4EfXtsOhK4ffejgkr4BJmk02JdEKWOeN9eeqmjcZIYTLqtwu
hgjRr7Xgwl3q2ja2pSzjF6Uwzq1NnJnXSrMdXMQn31+XNycK9APNc4qVFE4XR3b0ozJv6VNezCQ/
AF85tc3HpPutK+IXAdWxDRF0Hn3PyDJMi93WiwPEGIuT4R+aPPMSU35yJsXljrE2hq8d475buVPu
Z4WEkXLIDCqyYaAvZiXzUVNCRiu4ikK9dp372vSq/lwJ52yodfba51W4El7d32JzispxmPMKSrmL
vVOWDa6ylR9cqaDFXuHmDjrpWnd4f+bva9ZoHfw1zLLikBPs94VlB1er2ou63SZuepKmG29onH2x
0unL5LSHLFDOtTH8i9nHWvtm9QMWM2uOUaBH0g2u7I690oMZMiNX9cgH910p9tJNnpTU/ZL5Jx9K
ZuZOaxYX95cCYQm7Hc0H7i7KL7cbvverxJB6we1T6SheISCZjd1vLcDOO2v+eX+6/1QZb98mitJU
dyjj0a25a+2lrR5HkVCDq17Fr6pGEJaWKJOPeSZgc+jF3hjj+jdJS/A4V6G/amrlPLaGlR+Nhqs4
wULQI8xxz80YqL/jtrQwPkoVK/ZKp/pVNj7F9W6qPlNa6BtUCIODYifoERrGkNEXDMNk66PwuEWj
MN5FgUBubkjHp9iBgibMMXkWTlrufZlZ/+pKlW7acvS/oEjmnx0WaeWqeWvtOVEYPdBYRH58Ga74
etW5SRlF1w5E1MnKpl9g2aqTL5S9LkV3Mm1J5X2KKGrZQbHzzUD7VOrl8f1FuY9N6bOSUZNd41eD
GentBmhVg3JvrYVXk22I/njy252q6CDrPjmT5VRbre1+Zmmr/v7P4xJAAEC2Zz9Knr7bcQUql0He
yOAa4PPqxQT6L0WHu4M/iqtKEPcwoOR9zOPWXlFmfqPUSgOPSiN5GyEFPd3bkQsFYHFFM+GqCpp2
ABt/t34WbzNdpOWmCqD9lGnvn9xS+awOrfsyilEcNC6jS9yG4c5sIvBBpXGJHfvl/Tl5I4KlpMj9
ShUUfVqUpG4/LVLQT6Y85F5iV3wvKYNsyn8E2ABQ8nhDJ0PywWqTc2eRbfYiO3V28qtBi/VpTII1
ku8bN/BcbKHKid0YKPFFLl3AOq8tDGlxNUyG724xY/DsKVnZBffBDx1DnhaCHwrf2rIJVKQR9V6M
qC5Z0V1kGg7nJnbrQy9raw3w/sYjhvEk2SrVWy66JQ5X5JMeWaL3LxmVtl3iyngfVEHuVbYlt5Ve
yE1aijVBwzfKRhxwZm+2iMMcYrmieSUiq4buBbUeZT/PqA1z0xTI7hVG9BUwsO1l0goPaTdy/ca5
8Lf95L/okxMekRWqEDetbXfTtKVy0lQbF6fSUX83nfF5ZefN9/ziaga6R22Gk4iInrp4cKdeqeSk
Zs4l6K3sWIjKAqo8xZu2Ft0/XCDfc00vz0M7qie+ynlwKvyf4y78sfId8zi33zHbVxh0Qogd6QLM
79Vfob6bwBhqK7+8dlNe/mMh2/JAAhkTitX9dqSzu7VI1o7C8j8pxtjvJHH8Vo7DplSGfJuV404M
sXnuFXRi2ymN9kOJv1o+DspjmoZralzz19x8LdUHokUgqwgwO6iL3n6tZlIwL7hMrmo1dBt1qCn6
t/End5rczTC5/3kLMxy6+NzTBGME1ovJSUgV/N7XA1LoLgbGOGX7QXGqrVPn6d4K82bLo5uu3Jd3
F8E8KMhqLgFoCPYyQqjZwjbYzuDaU4lB3AiLuLrNxpVn6E9TfjGV86mcCwWI5mPmcjuV5K3I56ml
e0ma+ECZhIp27iFu4HXdgxuhLxDo2yw49N2vVD4WysOQqBcpP4miiL2hfFSGZBsg5DNE/aGo4r1Z
fsIJ1jMiyT+NlY9dcGBpp+rI+oMDgTplQVFZ8q7rHFOyKiuUS0vPYGdnEjXxOj7MedBH4HPJMY06
ZTvW7qs9NuZJZggo56lP20od1Jwqv2ofIzDtDyun5+6Ow1SI5WK1yJeRA18UmsjIk34Yx+Da0Ubf
B7UfHQOSpAdoBggvW8nRKGkDkzIEz44axwcsWPqt0YfdoZ0KkGyt43To8DJp7Rj9CmhFvoz0QA7v
f+bdqcGJiHWmgkhnkYLNvOP+OuN+Hkikn1Xx2reRuzfldcpOWkIhKku0bPv+WPdPKjkVgQYHlL7X
zHe7HcxIpoRokTyuVBzrUhfGxY4GzEBjSdgYlPYptBrxOMe7RuHEj8haqBCY1X/1LkLOmlbj/v0P
us/2UL3koRPkxQLI7LL370ydSwgi3GtnNO5h6JoJUQI1oEgJaui1Q0PjqZbuV9zZxaGHK4UgQyWU
LSxL1rAasgO6rT7SsFXz0QEL9KOsFKrBsLnqaqd3ge+NrvMb1DK67O9/+d2y8eGUEGm/EMVrd2mq
kWBGpqm+cZ3CfjcNAAEVUbzQm+O5oPfz3wcDtkkvjiBkHvB22QBiwbSqTeOaJcl4tsw83/g5jcYW
+4sjig5iZby7W44fR/HFwHyMU8peuR2vzRv6tn3HjwOY7JUCxS5bqmu33JujsAtxJmcngte7HSXL
rLJyasu4ooU2bGRZgbxx9WqloPCnSnVzl3IDIHrBM6pinUhl6XYYENIxGouDfc00Ic+q0nafiiTo
t13Tm6+OnquzqhQZRmxPCoynpN+0TUMLq1eAxOw6rdOQbDcseS0ITgJvCkf/t92O9hdnbPwPfVej
0xbkqtV6c8C6SUPKN2Rxap97cqidnbCL4NlOsuST6/cAuS27cx7z3IgzD225Zp/7OSwSdSwSXGxd
M3uIMe71AoV/34DjLL+7oTyWKmXcjevXcHmnQISlV1kobEOMTsWWBonPAwj2MsGozS40pd2VyaDt
fSMF/F4G0RB40k6hPPFsBStn+O4k8FJBAAQKSFqOc+oiNiZrmcKudNWrEeXRrgEEjExeY/BVabLV
aTSsbM4/VOmbBQVYj7/YjLskWEZe9nZB28xMZJtiTqtJ9eTYXzWpf2s75xyFKRjl2gviU+V8K8Lx
tU8TTwPfXcXpUR8iz3c3FEx3Qm+PAkcixf7VdL9T4xf9YNrEgpZw5JVVum9pKEe+sk3Fi06PAoWC
x5JGUk7RLlM+OXJsEePXXpBr3BdavlNTZdv2K63xu2Rg/pWzSAs4dQqHS4JGR/Deq32Jg+QoyfRF
3ZyHoEp/RiCt379d3hwJrsT/Nkbo6t7OZx/ooXRCY7rI2MZ7TDUe2dn5w9S26e79ke6zTX4UBeXZ
kgqOxB19Ciig5ltuNV0Kc3iNGuNHk6YvjgUCsJAN2OVC94yx/R3V+ByajZfG6bXnUU7Cfls6FPDV
amUz3cNs5i/iUSSOREWJlOj2xydCROqo4moaNna7STphPBRChp7dGn7ggZMrd7UYrEOWas45lhm9
GuvUZKaGpJqSb22Naom0SufZ1kuxLfq0Xum1392SsxAkRElCa76Re/n2AwuV5M8ubO2iTG78YDoV
EWDSXFcWZv6Zt2cK+B0HmZWhTwIt8nYU2butqNClvCTkfXtN9H3C05maDz2xqNeGvvO1K9yrXrji
aKXRsPEnNfB6OCkHKwphqrZlZz/J0P/ZhzMYKopCljLREk8qRrayjf6ATxZfS+cQChRPIkBkZxHG
JLFRakaodBfb4hWUbhwdbCMy9xkqhRWZR5OeXFMZnyLsNLzSaNQDGTyq8jkS1H6g19cU4adDptcW
txRAOm3IUc2oazw8tLobN2GJeMakddlG0mD3sDEMDrKzFdvTg5yfVBiUzdQUKV2jyA6uPu3dPGt+
JKLBvhkUiP9QmX6wzduxPeRumtN37eEDjXa0p4wgHtjn/S5sYzSsRhGdaD7+ysaoO8hSbz9EY+/s
8Q58cUbNZSOWWvStH1T30pZFsaehP+x8aT7zap8bPXYPnYK++vvb4Q+heTHBMFKQb/iTfBKh3W6H
MqkjNdHb4WIVgufNNdvgJcCMtA/8CcR/pW7xHvncaLH/TPfdvkSGgTGqakXXeqqci16SdXaZHR2q
cGgOEx4qj20XQuhoguG5BFryOPqJ/Qs/En1LwV/18ORtji7V15WNfZdB4yozB//8BeiHcsftD5HW
kJhjGPZY3vTaLsTYZcv2BdaZa+ovdtePqo0QkmxH2e6TodbWkArzuVlOJHB8lFwxpptFV2/Hzyp6
HA3mohcRx/ZnTYHYFdmDcxp6IlICkPGgxVH1qTOD5lujkKV0aHM1mt97QeesOcv+aa0vvgYuFmgr
5MxnxO3ishsDXciubO0LNL74QbWqlO06mfbZGsbXyelUqDmoDm6TWOqU2uPmewYN9YfWpeMrDYfm
oy59y8sIDp/iWnVfqqQqHkc9t5+VJstmN7RkDyks85xSzSCtW/G+nWK5s4ZA7DN3xDerbEK66plR
mw8iaq1vI+40H/KyLN2VPXwXlsxATeDnROfU0u5av4UeUPKsne6io7GIdlETX8DcxAegv9qmrvp6
pTJwnwa7SI3zWLvAZcHdLI00epD1Jf4OzkVDQnJvl/n0jQQieIrcEh+UpFa3ca11e3a/PBjDVKHB
bcifXWgX3wHg1TtuVLER2C2tTMTdA0IBAc03+tLggO4zlVHqsZFjhnUpET+EhFhYD6Xo1yRU5mfo
ZmvRNZmTbXrFpCnGEtOkg8JVRTTBUBbtkyyE8rkV/SnHFeXf9++mtwciU6SACJJi2UiNs9BMZYgt
KeLv+ROKksXG9sPmUDYiXknN77PT2ZqH6gvd9j9F8nlq/8rNMX/RR0ekzkWRY/YzB2j8Qg6qfrVq
HGbceArP6Rh90ZW02g5VMQeImfshUEfTQ1Cm+aYoSgwot7SOYzZmPC1K/MUqFHnsScKlp1NShAJk
ur/en6G7t/wPQ5jWtnDZ+FyAt189dqmD02frXDCrQEVQ1RrPijAk84Ze9ufEGd0nxczHT1OVrPn+
3JVcGHrGa8+UKtjFSxE5WZghiR5ut043xTu1f7UHW932KMrVrRV6yeivVZ/e+rE2R30u8jgWv/b2
x9ZmEOlJojgXTmeynaRibWWZB88sKwaJVZaEZ4feUutZ4bBWYbpPLfm51NBRAwBlo/IVt4MPdeyG
SdE4lzYatQ9qjhSbHqIxMdVO8ZTIToPN6rv70akRDg8cZ9qaqVZscr0JsJmpCBuCSp57s6ZVV43q
N2hD8GMia0LfZerQ1xyrkKmb4EN2SaueJxMzMDMOJc6mvFqhP+IRYoYoSE2wOI9tG9p/6AjBjk3Q
wjMa071s6vGiYLMZUMzB7ClWWolZEXb0MlMMr8TiYPIASEbHWo2iUzhN5cacIAwbjv/g51X5EAey
fYpxI9sUVW/ARxaQMzJnGDdWp+of39+890BOjjZwdwiPOLNBhVlUBXB906K0S/AKVHQT1yFpH0cM
nZ6ibMI6ymxFsmmZ2kdi+k9Vm2qbuLWiLTo48oFY8UPUingXQsCDxNqBE/CzvnmyfSPaqZpYAyvc
30V8KxgFsI8U1rSlbJQmrU5popTuF7I+330n3+kTpO5gil7fn5X7x4wmBJpBszkMIe9SbGeYohLc
T6tftOlKsOqfxt62j60oP46WthIy3b8XDDADR3kzAastL1i7GIpQT018IftQPmtNa24yOSjb//yL
eJxZJErpQHCWQB9rEAZdBEW/VKMg/pIddoNZ+G9o4E5g+yAP3h/ujR8FjJ3WPlc5CJylMHClZR2u
R/QpJ6Wnz2l3Pi01v+9W1ukeYghxit+FhBhuhqBDFvHmWNR9Z5EfXNQg+GZ2Idj50Udjv1Hb2FOt
8jEah3g/DWm9i5vMeBFh8uH9X/onzrh9ienpzTARInhwTUsDXFzup16rJv3STkmy07O0P0555Fxb
038BTjF+hYrHk2DWRfpZK61qY1G1H1xo31086k+1CP+JzLF/grzQPVZjP+yVVnUOOrrse7f0m2ug
FYEXToZ88NOewp1sHsfU8NqghqXdiHLjyOwxTsziOQWrXexscDReXbrjtg6i8BTnWrEWe80X7eI3
o8dCH4J3mmx5mSTX4VjVrtsZlyjr0Mi37eGcFoRYepKKS2A71T+14l6pSHHj0SkA1qDZ8uv7E3+X
ahANQNwj1CKJhpa6uLjMEGWhOtP1iwMz6aEzTSyv4VU+FpnTbZGX+96abb4HrXyxKgj47w/+xk2E
59fcdyOPB7iyeAYLTcRRb5f6JQ3Ns5CtSFEQxi7aqIEkvz/UG0eJzBsxMijNMOaXxWjNjsZRiQvn
UvRj9G/g5t8qTO9XdvFbB4llJI6cxYzYxPON+FfopVilqigYHFz00YJbk/YKCEdev1lDkRZSE59t
RRZIVOX2wcz8X1UCZef9H3ofWsxaX1Ap0Ksi1DQXuVsSK7rT6Zl7wRTgLIzxWYxZ9mJRtd6MVZGd
3ZgnMcMi9f1h35hf+AtzvYd4Gjbk4gqZ2iYyqDa6l4IO0L50A20XlPiR/n+MghEGdz2bFYzw7fxm
WibDuvPdiwLj9JpG6lnXhvTl/UHeyIlghnG+Z17+3C9ZTKHZBW4D28u5lKl+pUuIcyncnZMeluW5
tIzqVS+M8cmw5ec4GNQXM8zMvd/YzT418v4hsYP21JntygN3f1AFJdXZNAbPNdtewnUrbaRnBC4L
e7rxmyKb9jGuYA76biHjTay2CIVZPbzwmCvopPiGs/IW3e8rXleX4XV488z/YmvXjhpoiUZWYWDw
eOrzvtg2LTaVevJSNehx5/mWouUatGle0NsrEo4AgdXcb0EdYfkypWGkOmOl2Rd7Kr6kiQRuhqRF
0cevtG6/64qUK1fSnQQMUo8auTCNV9Ts6AssFj+RiRY0tTJdiM26w1ib0aF0p2iGb9ZPmhXsbafW
Ho04Qu5F77Odg3HLtgfHsKFxv+aAdY89mYEJROpQVGYB1mVWpCplT4LK9dyVubnD855arhPF2beE
zspjk48lNgWO9lN1A/x7AZeMU7J1hwGoEcxx/bOhoqoj/CnbVYYaXktdp5Sk867/54MpYKnzfQQq
XHxLdm8cZbVaCWJKzYisq+XmT2nXhStH4B5uh34iW3wmeusm+OfF2gA67mKNbtklKDLMWMMQs5U4
aod9NraPYZLlW7Odxl3eqWLv6t2HZsJhqTR89/fKDfHGtuS5xPeZjTmHg/rtPeQraPKJUtEu/agl
D0E8FQ+lYZIAUUKK0ahXSuObH45ya+Vdckgbe7xGevXQwRz82gSl8+SWqNiQ89WkNSO2xg+ByLKT
261l1fe3BqEFwvkUdoDC30vE0vBtlFizLpNQpl9Bg2RSITXsaQxv1O1jOMSfUq2ZvhVoX61siT/F
k9uzy9izcjB6HjScl8gapZv0uHcH6+LOzsC2fW4rvfQSF0kt5TRNP+rsZyWHH0XseADUHnKrOzkU
JLx8Is6DzoLbzBA/2W3jSecxtlATwL6nMdGWdP+bVCZgEOgtSF/MEFpEuKib3K5nGBZgA4PQeA4d
43cuo/I5S4Ny6xoyfHh/69znRHP2AP19DnegXIrbkdQgbpSs7FGQ11AcrDA32PepXewaABe7OXFf
CQfum1eMhZgV2BuiTBfmwO2AptrSEGlT/bnufYcyf2YclDSCzhul1g+Ru+bJqvLQ6+d430wc/uaH
O0oixsfUChX8xWN7X8sqQrjPWgsa/lh9LLcIBXZK9jOIG32i249TuN2LUW+tS+A/Awooa3zdx/BH
aHxRMm0buTSAE+tR5vkZr/JhgxCPl4h/W3N6sYLmsVGOlvNFJB8V+MZKOXiu+lyLp8h5sSSI2zAl
Ede3tUtvHAmoARTu0Bzb4iAVe22zvxH5QbsgisYpVxAyLMVWSe6n3OIvCmzh57CebQimGuu1uCtf
At9Jtg0iHV86S2s2qFKVh6ZUVhg293cSmQTupTQM/uSKi52F+Jdwg9gSF6uPtHOZKi+4wO+63njS
ZAXaL+o/vb+V/+QGy9VjVwF8BuyHtMAiJAi01qrDISAbNrOTYdY7SaMiNItt0jS7pHt1QPsbCpB0
NdpPY77pQqCRVvGQVcXnQLU21fQ6OOVGNU+hfy4M34uV8jIOuzYJN04rjqmOtxAm7Hn7+v6Xv/GQ
MFfwprhGBFjJpWlWpRZ2Hia6uJBWD88hwqqvgRxiDHgabcNbxgNvy2BnGop6aBrD3PkR3P9mAoj+
/pcYb1zQFHiow3FAyX2XT9ogohzzt8y4hGICd2A8xjgclpm4JlG/c5NXLX7JunjrKOGxQh6TQwRS
YNwpZrWjZnR1w70IlassPw/KCeSkWX+OlUNtWtyZPyL12URJr7ziZvLRCqpj5ebH3hafo/zBUhX+
l+Bix82u9599icYsYtJeEAKEaJMfvjAPlZheoNN/SHO8O8yWPsik2J/zzn2aRQNIXdbo+390ghc7
ijz4j5gLFRbIxrf3gYVOiamVUr3UqDIZCtf+5HtW8o8y9JuO0Ceyr2P8kYJfQ7MRzwo9woHqHA6/
J/2fAVeoQF6opg19uC8DCPOQqItcfegc/ds0AoWw8/Slj5LLhJdY+6lAVEg1j+8v6BvJA7oSMCNI
MZG/0JfeiwjGoChXd9PFCM3pHCoCtQOyxWtW+tk+mkR6iJuif+oKPz6oSu0DRk+y0YNP3W0VU00f
bZl2D2EgnTWywn2KBoCBSJKbFu0va6mw38tEH0sQwZehjU4x3n9eZPXmUXNSx5swG6G4m7XfCETH
PUGc/NHmU7Q3p1j1XLf4WPjZ8EXWzcol8tbFSdMXbi0oBhoXfw7IXylzPwjfiFMobcRC2qkxxFfC
2xDN3cJ9kVkYHSwLsx+9FmDUqDSf7FBfk1icX5nFroNrioAQTGSmxlq8/lJxY7PQwXcEenLUUAgA
IwBj63EKw7VA40/ueDcWRT1yGtSW7xgjpm8Wrmz98dI4ozyhs3WejCo9mdDWnoIEjbyqhyaDR3T4
NQBM24ICytiwMpweeYWzbR6nvIqlHnVPrhTad1cJ7KOoA+tFHSf7SY98deVduW+rU0pgS4Nd4poX
yPndHspOSyKnqtzh0qnZCVrFcIlaGt9eqArqgZHppdzQnjXYxkujjuGjGtE4910c6VuZBCfUESNP
OOH43NTZcNGy2HnuTXvXlXZ7xpOo2pFBHYKgyQCkVcm1a5V/AwtNlpWr9q3IywCOiJgYQR6Akduf
kXWTEQ1Npz/HdbZFJMHfAuO5yEnvNm65Jsp4f9aIusiT6WMBebKXgQ3QPSc0q0p/HpRO21SKbm+r
pv71/l1zv29h/dAu5k4h6+FBu/1FSTzGJVDU9OIbYX6pnOZ1jFzzaUrK/5z7zwPRIqWuhReAuqjT
wXz3pSGa9GIHSn50K/mzTt1T3EfoO2vJOSf29+ok+88aTsDVTZqBkFeAyrL7bn+fLPzEjdWsuES2
G3zWJ/OrGMOPRpkAZnGd7piEhb9/f0rv120eEh6APhu43HHpfFjZdja1xUUJHOtsB5U4t+YaOOo+
UpsRgOSvZBvwRe1FpKb2uswQ+CDWAfqxi9vRoeZaxDvbyoQ3CDF4SiqTlWN8H2jMyvyI40BXIxlc
Ah5tJw98lMbLSz6a/YEnWHltSqN7rmPnu1sbZ9rjGjVofTwXPiWOlcN3zw1gLf8efv68v675yI6V
KU6a8jKptSezFz99UkBl9RKTwR6vK9X86GfyaAB3L7p/C0dSTEM2qM4/VJi3luanitg9aQ9TdZb4
YlFW/+aU9dUNImzGtNfQXRNqfGsnkG8h40bTHgLV/N//+mBXzfPSGSP87XskpFvfFTvHLdbc397a
CnRcyH94ArlcFydLVaFIm6FaooCTBA9pFDI5Sf55dLLcG+OuvtqTsRYHvDEmqkWwx7nOHX7cYilE
NVrNZJnZZW7vW6BfDbN5NZVsG+njLq78zf9wdp69cWNrnv8qjX7PO8xhMHeAJYtVpUjJkuMbQrZl
5pz56fdH3bs7KpZRXC8ajYahtg55eMIT/qFG3LnrvyMucR+XT5llfih6weHyvsYE4EFVwkM+bO2J
89MZXMKCNmJpAuRbV3bHuZi6MpFyLy6Gz61uFFRERP1qVjNUNapyMy0+nwQQeJzOhEP0YDjYTj9v
KddVxDt3Xtqr+eckTYN9XZnzp2iSgVzJEdz0VI2H+6SR/atWtT7kbOiPeVQRDRkIDNY+GDPb0gPl
Q9bm0VVcGvNLZmnh8+UD6TepygKg5+AlPkI3aRFef78Oi0gDCFaXaJwTvBwbPCxv20HRG0fVky+j
1T74ebOvC0p8tiTo+cdqxr+8IN/YuAPOPxCJLTcnES2YNGqRp88Rm1IwpA3oRbFGllQRBmHfNVZ1
KEqNbqFUbIm0ndebGY+gYzkq6VGvG1MgDqu4gJLlRT1+73JWla7WmvFdVqv71hyl22JAV6CLxni3
MeNLPHMaooFBoSEKBm/poKirPSkbsyKYvdF5SSRqbpQ38qGfNOHab2B4ZO0gPIbBCGWobFFHg9L7
NeKnYCQizZuBxu+GzNqSy/nNaiU/BAgFKIpFsPZXSTBRFDOaNl7WyvqRSNa/1rQq39GlK74CtrXc
Ph2/Xp6H8wOQuwJMzFJ41lDLWt2+7RQMVRGNPYVwUlJTSgysfJA7uzzKeQwDUumNJILOKf3H5efv
jtm4wvujTuvKQyyjAT+YNQdTKsXHObSijX7r715o4Q/BzgUgwDc+Haps02oyTb/0xoi4wQfTQk2o
njfu2bdO4unyWai/wCs4XJm3tYIVfFDSmVz07+OGLrQ+pfkVAdRtnmm6I+Na45aF9l1okvwxCaz2
AyLYV3VXQzowyLLTOoG9QSfBFdKscXRtfhmJjvaD7Ec2NHoFPYEUiepSz9xJ6NUff/o1WFukJpCG
wX9SNzydolpvjQkQhX+PHz21mgTuXqHnzWGoKeFeHuo3iR+ByBJUinx/jv3V52gy9HyBxFQedI+X
lkzvQ1T3vjskAZbikWnZKaf3UREFGvjmvEgxts3G4luGeP+pFFzzCL90KneLGdL6dduxM+pca9t7
ap7CfjCjwI2syfzUm2l0HJIiOvZa03h9qNwWPa6IW1Ow3tYKak7LKYPCMftLXSOxoikyotIcjPsO
weebwZSrq6gK9qO/KL2JsZvH7OxQUWfy8+Rr1On+ldBDAWzJOT6UQo8XUVqF+ymUv4x+PhyLSOrc
y5/p7BGZGpI/SuIsZS7mZVO9259WEMAbmdToobeqn+EwaNRdzPpK1JLCU2pAs0qUd18uj3nWg1v8
zCimEqcSdPKf1aBBjhA7vPL4IVPU4GkIEN+Hx46KTErb0xzhX6OnGh4FRW6dsRHyW/TTMyfR51Kz
Q63cSgrWV9/b4+C4+a8IhYzrdA464ATA8szoYRCs77HcfskU7YDhLBZeVdFvrMnl3U7W5PLu7wZb
bUHy5oiSvRE9qF1k3viIcIMWQCz38hSfvxLkxaWdS4BLYH52u0p9IE9jHz3IrZU9m6lPHsJXdmqs
e44SWeXGUl8f85Q6JMCLhDLsNNR5Vse8TE0n8nPeagi077OmJlda0mIhMglbV+VvR1p6OKSp3F7r
U75QBXK4bowe4rExNTtHv8tOx16ZbRLI2Lk8jW/959OvxXsR+QL/W64VcfVeQwKbk2MeBoHUOqUS
7xVz6WBFyAgO4zg7s999KBOQR5TEYeMYrhZMRzGb92WW3E3zBMeCwnhKEkNwYyOtsg+U4BZFmeso
SDYC/3VEtXyDhXSuLqA87vTVsyKlZ/ixbkUPYTlhqqLm5oe5lXO37NGiKMRo2BWT5rtqOW7lnr/7
JjS7NOQcyWjpBZ5uoDwx6xq3u+ghyjTVlrpYuUFH17cDUc3/kHi0vCTd4eU9QaNwzZ8OJcz6pNUR
UlxhZGSY1466I1jDsPHdzzfpskuB5bHMiBTXrU0/TIQ27oP4oYTbSMMgIRSDTbi/vLp+t0m5GkjR
WFqImCw/f3f26ggdQlMcogff8u/TwO+9mrrsdSUM432EltrV/89wC1cXtQucXVYXMuAdXE9K9ihU
D3RI9V+EmZVrCeZ3OZVH9/Jg5/cKM0iNnF6ZBmJ2XQNBbVUu41HkmBt7zR7j8LUSK+S6ung4pJn5
EMvNj8sjni9CBbkFJvKtygzy9XQ2+1kuw04daIWrOtjidKz3yH92dq9Uw8bpelbtIECTIO9Q8OCA
XaDWp2MlvQapKpc1YBvKXm78/UgldDeaDZTkob0WhlbYmaH5XSue5EA+jtFdqj4U48cwe2hqYIfq
tQSOWQ4piabzPhJG2amN/COWC74tDe3eTBXUpIqNxz7LNXlsanzUKxepPkA+y7J/t+CGMtJHixTT
S3DKseNMGXaWVhC/hrG5Syqt/ByjGmjrbavfS2LfX+PdUh9iw2o3Vv5vvhWJDtRc0g+NUGD1rbS6
rfU4QZu7jVrpZmnPH0chgtcKgHvjpZd3Oj3BjcU+AKgChxOpyKrlhIa/VlmZMHp5GKDahHLgfhTr
/PPlxXe+lU9HWb1QEZSlXvvBRCnTBJ+uyLg3mNIhUWhs+cGWV/hb13D9UosXG/R0TAVBpp9+SElA
fMesm8kLcmkvNP5zacq+kzQQC0NcAa6r4asQB7eddJvHD/pwHVcfovjTFHuafyuPPwLT0+IHeTFi
nZyu6p1SfwAq56XlS5N8b+rrbPgZtAF2w4jw7GX5pzl/n7vbov1Wxbium6bd+V8H1MUn69oy0XRp
0f7+0pYPwXgbWd8HS7EHvYZ1fcTjz7GkJ0V7FOZnUXTJboXhsbXQDIsPWvXL6q8G6RO6+T0lSZw3
bCP8JVhOoWV2Hx/1RWvoex58HoTEzuMf9NSTEBpL82JEr3n+K4Mlb/oqYcb11FxL8ufSujc7UFDy
LkdOWADDbaRXmJ5sRDtnuc3iownYFCVjavOUENbzb2rRGJJLgSDsaFN2lvQJFX7tR2uNwU0lhwHq
8Jl0BWVCvS2A9tlo7xpbdi5vYfJqFZBWLIhBIncEvpdd9m47Z8loQujyB6+tMbSMxOu4PE5a+4J/
BMWiMH2lEZju5lT7IeHUKEov8US1L7c7wDgVfnrKdR/Nt2nzxRx/ztKrJR1TE06HcN+pLwLoimIu
75LiZmz3cWF8Vgv5UctejJEOMuoYDqW7jVPhPIABJkxuSsODK/eM7quJYWgMeqp4cgQHWwmfBaqn
TgRRZ6/mWn6DZL+tWJW2MexZS1d5a9WBCV084QA6rEJyqcqROdPGyetUPlJsNNVhnBHATDW/Pagx
qDz0h3vpS6T4hzbL06ekU7S7qEjLh6To1bu263xHBx77xxc2pRk8A9EcBdd8Bo4skkQLU4xpvQZR
2gIB673a5yZGH4VdLWC0y0fY+UGJwwtnCaU/xVpQoKerCXP5AAvrgtGQvd1PZZdDgh23ABFnDVIm
m1uao3+R0UT0eLV1DCi6slTKUNsz4crnRG6vgDNjGPrUZxlrsA9pp2lOIAmBEwcgNGfpe+znP/Si
VOy8bp7QGz3USer0I7x7Zd40dz8/yhd2Hbc6dQsSp3U2GMX8uJ2QOChLbUDmSxGeNUuIHB83oyfa
LMqvy/N+fhfyC5l65ExBIwPtPp13nHUqnfK46MkC7OzWCpt9HxSjq+hbsfNv9hdMfS4qjWbiQnE5
HWnO1DkUAqALBpJnuyAC2gj1t7P9cL4NwgOFNf/HoHUfL7/fGcZ1+eLEHCCJAFwDAlsm/N0xpWQF
+KIwnb0BhvinDKDiDe2vAr19afJyitpemFcDjjfk+Kog/ChaAf0q3PicVgmAU5DnHXpYqVc6LHhb
TOsew6gh+Xb5Mc8DVpP7lJOAWsiC7V/FCRHmHvHU6Oh3KH4BuauRHvOq0e9LdY6cIdJiV+m7rQ7o
b749RRBQyGCvyWbW+pI5cm61P0h8ETLmeZRMKt7YQQAH6DdW2RlOkK8A2xwUJPQb0qe1mOMkTEC1
TAvcihzrO6kXcQuu549pmcygLq1WfZ0adLqsMn2kC2DruGR+LS1tPKhoK36tx+RZCfp637eK8scR
GtwUnVyOx6NasaaRybjKh81Y1h7tjQB9JE2wy7HMNo633y3Dpdv3drcs33m1DNOqBDyjVbUXNTPI
ojScbkxE/GwJ+uBdqwjqPh4rV5TbaE8gou8iY0AOPK899CIUF2BWvi868SvUs9lJFwOWKRnHrYdc
rprTKx0VLHJ3OobMBHW5071ith04bL0rvLb7EiH6dS37dX2tptrwJc+BzeSBBRHSn7TbGS+ehxbz
FVfMyvBLJw7XQ7Zl3f2bq3ExdCJ9Q35jcWtbHU5GKyMXrtWlF0JN+6hqQ3k/m/GXbIysL0ITG0/9
BHZfiMxboQ5Tz9RD/UVGMxT3weFzHNX0TSox/fOrahH1AZZIz4T8fH1VdS3eN11DVzUNwvI5aopw
3+fJ7F4+Ec4vRFojXL9g0tF+APN5+i06cNxtBdTeM8wsvO3mCOVffTI3Vv+y7NZfHANYwAJUAJAP
WZ07aQrSQayKCjI++RCEysqtTG3e6UII0H6M/7BJoixgNIJFUOMcyIBZT19q0MxyHku58LAWa2/E
TiQAHIyNXuL5scY5Q6OXuGVxYllvNbkVAzJvvUSoIwgglzePxSilPyxUGC9/ojPpOF6HstPSxuLK
XqTPTl9HlubQSAWr8bjIEPLoJP8oG/FBj5vpUKAL8bOs5WPUttO3fpwiB6hr53SykqAWrTzHRr6l
UXaGmV0eaClOLeENYlDmKrwpW3AYMcayXhMOx07VbDMukerCYtiH0JwlolNkg/IUspF3hSW6YjtY
u1nsus+4Li7sT9UqaNgXg22FaNdYKPDe8ndNO8na3o0HRHG5G7X+m5nFnY285PTct5Z41RRR7Yhp
W892qERA6NJM+X55spfw4GSl0s0hPCFkI9+gT7w6C8punFH8nERPbICwqOEc5YuB83UnoRWSZWZ0
1YPIfC6kMrqKRGF2Lg9//q1pkSKZRrNcXchv66KcmYa1Ncep5KVjljz7pnUs43k8+qmyB20J4r1v
/AOSX9/yMk4crej1nYGlgzyPLbSZId9oBJ4tch5nYS3RaseO4MzJJpD0luZSJnk08NPrVA7C2wkK
4EuV+Vv55tlJtAxFzxHiHesLCZzTVe53YTtpViFRXSjmB0EzGmeU6ZNfnuCz8JBRTDxaqcnAloBN
cjoK9II0ROJe9BaCsJPKbXZUCmlAc2waPbZW/VRpWu9WiK5vXHtnPAEaQRR1yWCpq0EVWJeuAYxX
vWm1jYelM65yWdJ8EXAK2Y3ZIN9UrTQdjVD7nIuAEeMiAD+J1583daH5NBkYytJQ7rEPCfynFMHx
Y9nj9VvU1Tdw6w9k6aKNdGV7PVlj5glhwz1OWeaXmi6cE0QS5WOJdNZeGfFkHUphX4KS2KW5Jnyl
bSLvp97aMh45izV5XaqwEFb5l2bJKhBPi8jqa02g81jVSKNSv9oZM2af8SRhFqBYHdpWRnLY+LzL
0X66fxl1adEAJ8QZ6MxK05jNJOvVxmua+gCyw2g+aVQAhbIHJu12xNaVmjhyccjqZ7Rx7GG4biFk
CPmXIAYfnj0GTbNbjtlSVal1PvoDohFyuWigHYUYKyvrpRzkfdLGu7S4b0MBF4Q9Es5hR/dDyo6l
r+BjidhO1DqmmriBzPSHaB/ewTsPEs0R2mIX9sM+NuI9bLyjkQ4uXNwdingZEIWwRvYzD4+jmrtN
nO6WQDFFGDHlr/mam4zHVg0AfQJZAWNsuopW73NTdwz+GwwiFtDmXk2jnS9cgeA+pIbkJMF3kacZ
1UMny4fGnw4ZNRJEpOo+jLkYocdf/gjn6S8FDvpjBnnlUjdet6RzvRHpVdWi53ezXQoz5rt4DKLf
Zt0KyhR4E7N1GInFdrKe1vBfmhkRyqS6nnTjl6BUxVWq5cbOp0XhYFYduAKsg11Tm8od6duWsPCZ
7gWIcqS/KHWxZjj612YbVmL6kpDKlJi0tjjmZVTdotQqUTQchBt1DqT7UEwjOwTWLQ2m6op167tN
qkg3+F5/BeLg5QYt8kVQpnLmJB72vmLlD0o2b92852ckGANa/JR56TrQhzw9vfRZbZVmAi9VUi3Y
TdkY7CfZqB4vf7/fjbIQF2jWEHjSuj4dxSpFrYcc2EH3M7ETK4Zsp4uotF0e5TdXHdEMqDXkkZaS
2DoorLs89EWl6R6wQjKu6YR9lfFDsOtMfh1FOH2KmmH72B+oyzlJ3SBiY8Qzzt1BEt0wv9JGjHre
OCA5BSFAS5n0CX72KqopslqrAyEpH2orVxylSAbPzFHuzqNA20dV+IJBce8OgPycvCD0EpBfdqKk
fbo8L+ezv8A4mA+ErqGgr6dFi4Ixxvslf5gt48VScWcuA7HYuAbPBlGBw+OAgZQTPeazJkluNQGG
H7HgzQhv3sJJpPrXjMXGaXwWTC2jIG3I4oekRAJwupDiiGWqSJPgCWoxu23al26nF/3RKsFBmGYY
77to0K+EyTQOYASFjQj9DMUEKBL0M4fQUvOAb75ayIo850qsDdq9NkQIsuPOaksjjjVVEQY7Mk8V
lhZ1QtuKqOCbEwpqUfZzsnrFjpL0QWmQK2vkZHIQxfkc9z1AokDocVesDflhtGLjaNJ2vkmafrAn
7N7dywvh7AIl+4PXhbgXvjOLFvDp7BVjlrVtqyVeklXSjupTDqcqpmA0tIdaiq70qBO39uTZ9Yno
DHf1oifLJ+PLnY5Zq2PNNNLiyXBSclosTR6GGPkQYyzUH0akRFdjQW1ammftDk8MbC59vbxq5sg8
TEg8Opdn4Cz6pDbJJuBhiArpH6+qGRY6+34ZzSV8CxPHFS1SPleICv8SJkHd2P3nG4LGGbR52NDc
JWcZajhqqp8IwBUqIU/2Rr/AlZBS3BjlLPpk1liUMFGWr0pb5XR6OzgOE7WC2PONLt/HITaoCRJm
e6TOg09VNkSfk8IP9zVtr42Rz083RMHwDcV5C67jkkWeDp2Mg692elt63dBquzEUuztcGGI8CON9
oY7JPoDbaddpWFwZ+Bz0CDY6ca723y9/0vMjYRE44sIFQEMRfo0W841BpVfTZJ6mgRNBVqQ9tJrh
SPE0PJbxNCGFToOnUAdklv1G3piF8y1FUoVMPgDKN6GPVUw6yDhFzOKQedBrQjuHNHVQO63fsQM/
xH1iurkUb/mqndfkAD9w/pgiWQ01lnVFGknUGaEvU77n4lJdAtTSJdIrs12bqMHXQBCzYyjOkPwL
ZE9tyj6hXYwdkuyBntzlZSI7RTuXNB8V8ZtWdmz6pEyUGyUVrT/dbwu7GlkMGNY0XIGWn66ReM57
sxxH8V4V5I90yXsqTir6PX6/cf2cfQfwGSRBwFso08LrXnbju2q5kIGXKAsGmgXPyLKvBtaTeYH8
RF0nn/zM3+olL7/vJCtYxqPzsBSgFgX+1eKfazWvafWL99BPWzs0xsjRgzTdeKuz42oZBdloch3K
z1RfT98qT1IfwbhBvBeEDC1s/OGuZE5smzL7vFHhOg+eGEuFzvLGZ+MgWR2N5RhJWTY34n2oy0/K
AqzF4CVxVBBRr2o39oe+Ee/8Un6K9MaWwdpXdlIH1iHI6Jbmo/nz8rZ+U6pez7AKzoGQguYCoePp
uyudWUejVYn3ZlBOu1wPfRc5kPhaKpTOTkXfOsRimBxnX4x/lTrumDa85PCbJc8K6u1tZrmYajWH
OjBaG+fxfO/TqjjoZlodUZv8OeppeAQ+KRzERHv1k6TcVbU8cUwJyo02JNl9NBfhS6X705ca/fZj
WsjaTRepulflreRwnmPBqvbVLReZ9Szl3abDznJ2n84ATUzAOcQbsNiwjz+dAcMo4riTSxiGUqfv
9AH6+NBLj0ksO1YxaDvG1HfNUKPdp5iBU9VCtREwnPfKKSvg10TUBTJoKbeePoKvG7Ec5PBB5Fy4
VjThtlOCxq1qY7zJ0Ou7bsL0ZZj7+CYX0RHEZLKEexAr+G0kWXSbpkyoEszSAXfa/pfepurOb2pX
GVMo+HEZHGuCnEPMle1WRD/uII3ibWNm5XUVKa0jCsjvO/MEq3KeFP0u9yPVNotMuJUUqcJzMees
N9BtivKHy6vvN0cs4iDUyRdNH4Tb1+dJNQpl3FUJLJtJEfYqavS+rjSIbURSxXEZtd1tJlj1rk7m
YzrMT22V7lIF+1uxb7SrLKYHSxDY+k/0P60dRQ2vMwdl43Q9P/R4SHggpFXEGFwEp1/HDMBR1WYj
gBVXq+tmCpFNTGEvxSYYlaiOR7vpFXHjxjs/+ajU0nSi5GVx8a3V92LsiMqFk+FVQTA/oRtW34lh
vNXiW9b2ydpfCEgKmMxFEwQRtNW9ioZzxUsgoiCy/uVJHdxiHBK3HeIKQOmmD8H56UdRAZEuwijq
+0Aalrd+d3+YOietlk6SFyclGt9lo1MT6cbmSzGoglv5Ne4ESnQ/NZJ8FSuh5iQF2vGyMDY7OU7H
J2BvW6Hd2dddHglBL2ILDjYaKqePlDfogBgTajpI0H3h38xJszL7kRXAVAJVjD5O/pYY+9m3fRsS
RDsCPuQ5bxq672YBk+hRnwpf8qZIC5wW6dNdPBbDn5aAUUKiZ7kIvdIkoih++mKiiHR1QkPUU2sp
2Jtzan7pkG8/ZkKhPF3ex2fBIZEZw9CJYgJhi612SFwOMdLDSOmJddLdR8lNZ9WYAVqWkDoIDCmi
Q4vdlVF8v4YovDH4eRsQo683AUmqQbRb1piIOcHTLNLbzBuQwDsgv+gfE82oKUhIEuRNLK5Ed6jE
Z9EMS7dvUgmngqJ3M4ridjlovhME+rRxpJ+H7ctDATtmXhZa4Zq3bia9wMUeZl6kqM0VRW1xVxSF
dUiCWrMTmkZXvSh/CLXRScQY5aYoOfpyulVWPceC8RhURxaJG9IIEonTRaAAqcTkZ0i9vJLuJjEK
7tDbVFyibIBMUlXsUjgdO6sTk92YY/CdJvlGcHW+v4gqSB1IHqgmnFllZHOQcLX08MQ79UlVheCq
jVHOEsKy3aHn5aZKtbWlf/PW4LQASMPRETHKUZeA790GS5HsbJusSL2pzGukWEvrWx0KONK1CaXL
wRSBd1A5iKmYsUibym1GiyLB5U1xvstPH2IVV2TUiJK67lJPSCJhX+lC7KZFHHz841Eg+NPjoUEL
EX8ND8taSxKSLA49eQjB2ImSsBtySEyXR3ljpJ5eFJRhaBlC3UYIkJrr6YxGk6hW7ZSHXmANOy5z
rLY+pUq0g6u0H7UvlvwQa9et8kkdcseIVRsQrW2l3W4SsBvu7g1/QpM5wqtQtNvoRZ6TeyW/1tTX
LlAxjX+Sw4/+iLNEAvSyGxyzAWpSpUci872ZDx8hQt2aQf+prL8V+KS5dfkdxeM//16QALkDwTZw
EayZyZB+uqCL5MDDV+XGzAQZv4hmM+JZMpb1RJqACJETXEgC63gbndmRCKUKvQTx+mOpTYbjw9I7
TlaxDwUjcLHpqJ3BjC3HAEt3zFNZssFdNBtf9Derc2F9gW8GO0syt7odGoQ9rA6NEW/oY4XmBoaD
4lIhvbxuzjc/3DLWzXICIFm7PgXLzuqDyMgDL5/r50GcraeqMdpngYMKJ5TIIMVhAX/440EJp0Gp
ENcD3loH9GEDiCo0kReaxSa9mjGLuAFYjgeLP+7TROh3RKJbbqfnL0pKzESSqmKpDcH9dH806hjS
FW5zlFXAB2p6rH0Szbndmfko7VhGwU1UZenh8ou+WXGcLiZGBZwE0ATEHEoVp6NaGX20aqpzr7W8
ufAdKcTjUEtRHcvsAobBPOw7eNr58wgGVxyeU4FsTnX94ar0jyW1Kj25b7srxFtsw3zso29qZTn6
NB2T6SgpONRA/4KblRV7ZQjtWHmSsjslvDcsysCB1jzqs7SfRDDrTYrOY2NHXKtWlO39Njs0yGX2
Urtrkcw0muQlA/jsTimYWbMGsBi2OAYN9XC8PCVLpvR+RihJUKHDcdZYkDcAJE9nxJjZ2+IQDR9y
LodjJeKNVmEIeRQKUaE3h45Ca/SGm3Xq1hH5FrWdDI3eLWAkgvbF04FSwunQppWFM5dS+gGxTNlu
EaF96lLtoZbb4AoPF1poAXPtm5nvKjHbW+8G9Ri3IMkzfUIyq89knHn16LoANODkSWbtK45MAwPX
pznDemv0P12erLN+H/ISZP7mIj3IKjqzexzHIAnVWhceSb2PCKmU1wVwKa8M08YVSq0+Cl2zSzWx
3AkDAcw0iqbrq4L0EJuRdRxbXI47Sur6JGM53kvK02T29a4tguQhk2N5Y7mfBXoLYgdSPgYlnKA0
P1abrBCsqjP6Wnn0pYBEQVabPUSC4gsI82+C36FEhpCBI8p+cRfMpmZXutU5KBDDt56D2tZ1v3Rw
EI//8AoGtkdnb0ljFwYHleLTD58Us1BYxSg/+kUQurEuNLsuCP2NytH6wH4bBYoMFmfw8OnSno4y
lmmYD/NipzFF5R4LPrZdVbVXl5fEmxLL+1VMkQ3gFdBu5S1zWN8LfSalUpsK2mMsWdVer9XJKVF7
hQ8tvqAOcD0kSuImZvqsLzodU9O5eR+X7jQi/GuZbe0W2ZgcrdySrhFc+Vzj5GN34VMYRiFyyebH
WBPHXa/kxTV1dp3TgQwIdZXKkQMpdHPVqG4tP9OOYVjmjjQLyZ7irOaoYmag3tmi/IZXtZNXqvps
JnrqqIlRubFophs319l2ZiKYBToKHK7EoW+L8V0MGZXDbLVYBT4S67jaHs13Z3L6q8ilzH8zOsVd
uIPi55Xf2tfoyd+4wpYls/oKC7oe4M5SjiRLPP3YiC23cli38iOAzyMsTrU2drp6kEgXLn/vM7LY
22uCukCUCiI6SO/TkbBfNDN2v/xY3poH/ZDcj/vyStrDtLYDV7LFfeYoh/JT7xqP2sG4Fnf5IdiF
trC//Bzr+3P9GPLpY4x610W9WMmPKAXbGnJwqfZNKQ+1rIMq3Vjj651ErAyuZYm9iEyQE1m9sqos
1ZQQxbVRyrU7www+NbllbWTfvx8E7DRlPS7mtc8FAVVV+2kGeDrCUbGI4sgFxRptvMpywZ+sE7RJ
gEDQ61/k67h+TqdNG0LkXOcy9/QuwMEZrjWS0EWwMPP9HYIZ32gNZA8VmDlHSOatxXP+jguW8F/V
HMraa8YexeEJHiqjV2Kiw56ciiXD2jKvXI0C2GtBGeDBu7TXKeEpp++YpVR+MoQnPCq4WWfPwHyP
KQn14+UV+CaN8W4u/zUONXB0QKiFsedPxzFq5DHA9mUINII/SluzOwxF+Sjn2k9x1iSUKfVossMJ
wSi4dP5uGvT+Tiuj0sVQST+iV9jsKikcbLGXIo7IdoeMIIDOQQn3qpgeSP72WRztRDyWHSswniUj
uYvFxNpZVbufFErthSVoG1nNKiD611vRG6KPtYCz1xIKE8xxv815q8oKHieVkm/Nt9Igg9qo+US2
GqBVWUqi+Wcb+m1clS4RpzhRFS3a09m0zGDsKqvOvIAS3kerHPJrv8te9TTz7UEY6ZdF3cZm+M1C
AZUCSpmiGq+7Ri0kKpfJUEWp1xpqePSn2XRSBXrU2zr5jx/jfwavxcO/VkTz3//Fn38U5UQDN2xX
f/xvr3zNn9r69bW9eyn/a/mr//d//e/TP/I3//2bdy/ty8kf3Bz+6PTYvdbTh9cGc6G3MXmG5f/8
f/3hX69vv+V5Kl//+fePosvb5behO5b//e8fXf3859+Lucd/vP/1//7Z/UvGX9vXr/mP8K+nomvD
1zr/6yX/+df/wlyj/tFGP/665Y/N+pe9vjTtP/82jH/QOSLcJYZk5gE2/f3X8Lr8RLH+sdQBlxN2
IXO/NQrzom7Df/5NbvcP6hVsZf4eh++bsUyzjM3PVOsf4Abgk9HNpx339/955pPP8j+f6a+8yx6K
KG8bHoYF9j/bedEX4+JcmGkQuTij1qigGNeYtpiD0FG0sHlOFCPB3UXSX3pR9fep0gPvw3zdfTdx
/36I94O+IeRORqV5Q6mLa5vhOUlWsSCFaj8lzYidNOl2VXcvabep8b22buf4gxrnTl8/NvKHqo3d
bLHdtdKdFD9X+ZMaJbt++Nppg10Y4lVWf6fLs8eu2E76IyJgqTFeZTQe9O4RAsO+9xE/VAMnim9l
67mSaIA3iU0wbFswDdRmdKYuP/ShZJci4VF5kPHxbY0tYb0VAo9JXr3u6v5Rak4+VDBix3gy76L7
yu7szJ53wr5waq90lcf0U53akiPb1sZmPz3XzkdeZVvDOAuiD5aHhlHX2UBmPb/+EkixW+XRr27U
rtTm1+Vvu/K9PR9yuYzfRYSFpoPsURgS4Iy7r9x9u6M5a6d77eAfiytcHvdPl4c8W8On07umI05F
MdBKYMSQuDP1ZkfdDxtpxW+HIHBfOBcUEdY5ldT1s9TKFENH48dsEqRoD0GFhlvxKYu/Xn6bFazr
3xP4bqzVakm12qj6pfAa3Oc0f36ah+pjfRxvigMEovvgNbiWPZUr6SZ/DA9BayvPY2wPny8/xaoy
//YUi/kYTCaqI0t8dvoZ1bTp6jhOE6dB2VfaIbgUIj1p95Nb6nYY2JFky1uYyWXbr46FkzFXqzWT
al3Eho0xyZ56bGvzFp+BYKTbVCTzxtX7m4VKwEndS6NQS3S2dqemBCVkArq4jlEIqhPI6fgYWPCU
kynUd3mhKEcSt3afz2V2p2K1uQOCYb7gB9Udm0qpMO5uOo9UXPbgTiWvU6Krf7bqOB4JRWj/cVii
6YtS7ek3kDRB4vyLkNLUwqWhLdKDsCL/RhEmAH2+AA6aPsnGkXEaHyDruLgdAhSGV8Q/wFhOBxWl
zEolOdORgtcaOzODek/cEx0vr6/lFHj3qcGu806UValULDfjuhqQThRUI7OZQEdjzwFiXe8ogeu5
9lyLkMLGYjJu6EyB+09q3Yiouupb2eN6iQMjIOCjV03sBeoYA5fTN20rehzoxElHGeSYG6ujfNP0
feF28owmAQr9e4BeyU2lifFuCmSDRTjGH5o29jdUf1anC1UE+u4gs4GuAWCjPHr6IHNhtXmA58i+
VfQZyNpc3cRlVV2ptfmqwGE8/m/uzqs3bmRNw7+IB8zhlp1bwXLbY0u+Ieyxh1XMuUj++n3os4t1
U4IaZy8XxsyFBavIYoUvvAEAa3LjDl4JeC2lC8bTl4wIthN/Vm9fWmXSaYVg0GnMP1V5r+9lH6R/
eWaSHoVlNTn2DNO8tbFGIBTGwW0MJaiDaeNDW7RDNKdvkZtXHanlmYAmswTJBsGwGWuF0cHURanq
ud4L1JHQ7JnSu8gbLIqTTbTXI/9nqqiflEgxGTHOLV1Quzfym1XvnUcAy0aL34fDip8xBcrrb+HM
UQ31q0YVMAkMsaFTY+ihmw16CbCqFJfCTUy1b9EMqEJpi9ijEuyX95Fo6u8eQsgujt1q5ogc6+jH
+3tmxf9dnm2h48EAQaWLP+s81o5Vqw21OWDibaFbSBV3viRguI8FkMOL53SyDnV7qKilx9P4N24A
jr/NPGtCNbhpkic/z3MjVKan4Z1Xz/Nf0rRiuf0Pn5KdhISjv4hYUTxAi+B6BpGq6zzlFe6RAyC6
x5AwfzZUGoVjHiP0NEzGPrWwCfS9WEfDfSxOncJntPW7YIOyK6IUQZTuhaxSIIJdfwM0/WrZL09H
4Q7uBtEzsOlVnpxOVuv1tAuORTR5GcYFKKF0Uph7J4+nME1i71wakYVOHxx1PHnzXRL7xkbY8PdA
QKgbt9DqtF0CCqL8xeyVujh6VavlVtVW1wGAd49YoHj0A1Eaq0bjFvx3OUD+OG2XURY8Kgc6aR9l
0VUtR++cXuYdKvRwEX/pDR0XZTXU9ykq3EikX+0fsll0iWCBkdvCUF9LaxptXY+1k0bHqUn+ngKZ
ILdhCJpJ2Nu7pNh/KWib35I6yzZulzY4gjfNBh1Zf6NGPEU8BE1vbOmVANwilkWjA77jgrzAomdN
gFYWJxjcs+gYdV3yc8ws+2PQOyc9zrRNgu/GIRGyvMtEF+wLrTH/MihehCqZu/2oJDr0kdbfsXjt
v3CHnkJv8LsdeNb+3M2zv08zWV9qruGdMczN6f299Pq78eQggEjyyJf0dWMw49ry0SONjv3gzfdS
IvxCvUA/ZpE+3dq2yxq4XiO05FAUpZALIgOg3fW2pTGW+b5ygmNNP+Sz3yRxQmE77o+eHlRO2Acd
vqN+3v4SSKXuzcRIj+VEUY37oy9vQXXf+mbkxZTXl07zItZ6/TR2QYNK1Hp07PTE+V6qKP1oj/TS
KjFa6TYDaY6jvIPF16aDzfOzYGfBSrMrezf7Oi7puMPjHuJUjn8alIYaTFKLETFDK8NJfugG674f
muR77iROefRymjeHNnDUTTGA5bBbzyqUA2BxlBUXutH1e3TIYqCNbC5rT3j7vKeRbTViPup62+2c
PCvoUcTT1tHMcg/xN9sSZ/SH/3gVkWODzoP/AzRhvf5xskjHrGf91z76M0IZ6gC9OThXZneLFblE
pKvXXVR/qGctRywSNNevm9UJUjtK145JXwlEcgexpQOZ7v3eALjWGjb9bP2rHrXtjXPnzYERjmNc
oJJAh68HttpqDrQatykdhtG2xJ1ng1uIsTPSqthqeaHv8hp2wOQm2Y0S9ippWU6XJWhDl4KCKM4k
q5XK/m2xmJTxye5L66yqVg+jftKfipamkBz7l/c/5jpWXA+3ihXHTuS6j/7uyR2lT+sW+5Ned7P9
REC3HZyo35ZGlt44HN44h4hOYRCCjfrtXnU9u7k1cHn0qN93sT/sulb76hWJgx2Yqm6M9ObrAelc
tCECEh/zeqRBmGbnlwavRx6yhbUScrXJF28eorOVR/YnR59vqMYsH+h6zXLo0UXCygisIaXt6yE1
2Xh67PIBofFXp94r8SODB3njol8u8lejLLsPEwFyijX/W7Po4ltdEp/GOe2/d1mfHOSE8RYEILQ1
lGMVO7/Buyr3IQGWYMffXzavVylajou57gKedhj/+iXHOUsCeFbxyRJ+cdJ8cEHIvQ4PeS7bJ32c
81tx1uvrhO2AGNUSywPPfVVYTPzMMCY/PoGYR2NFmH1PLVFzLDivZTT+4xdudhkHKm4ndO+Mczax
fynzFfELRoe3kv0VO32JAaivYn9GbA/EDiTP9ftzNI/FnAbcbj6ajMpuYaU0BJuuqJHpnxAbMCSx
fGZZ9Tlok+mcCvIxN9awb/X0GtxBFn3MU7QfOmGUcMzb/lwnanrOvQSVvEJvd/louXcySqonHO77
k1ek6SkrphEmddKd0GrPn4wxsh66ycrOuiWBjKihPo8TXVnpd96N2OH1TuIchOizpFFU+53Vsla2
LBuQFgAQerFtzMe5AW7hPBf1oxxuEXffGGuJTwhjifrpFq6O/REOa5M3tCCl9MRD3QfPHtiDOyTQ
0cCoss/tfJM++CpXXLILJHYWVyiX8GhdHJGIG8wx+BGsPZEIMaz46HZixCwcH2zEONojUroIlAdB
uvU7y7uPyim6McWvNxWPwLFPWgbbh7DpelGVEt+T2QSrmfoYRhtu8F3r63jrTrO5c1V6S8n49SmM
UgWTS8sbPDTQnevhigK+Z4UF5skvpv5saLJ+mEdzuM+mqbtRkXh9Wi2NAZcOHyFzgKLc9VDIifeT
EoU4jb57jsuoQVIv97a2DTW/ZTYJ26PoExgid1vbKrlxVq4rM+zWpQLFgQXehizNWU0sPCdLG2ZN
nqoSzkUxSf9Ux5bYlYHVbFjv87Gdcu1HO2TGzsdX40NRal/R3fWCG2HF64UNVAV+LRka3GlU/K7n
wc8SJx+xOTgVCB24WT1ujVybX/pMWQ+NsPRhk0y3rM5e30fLmMh3uKAOKUEs3+aPAnrUJArvFw8G
rJXJXWQk4oEoVd1Yu68XE6q+Bu1iYFg0Atfo+jTye62oEXzRVRDsTG+0jmQhixqf3t0oY76xmJYZ
XIghOI9zQly/UNBYylZelpyyskWPNnI+Z/pSV2srTljunrASen7q+pLGSKnkjaX8epPyogSFJhkg
pc3f5fY/prMyyp6XrZITDPBsN0Z1ua8jXnQsrdM8eO2N4VbqQctNw3isUEhSNmOuz6UKI7bcnork
pObGAFFfGTtHb+SOLEQe87aIHvtqSM5CTMWe24qLx+/EUXTdENZ9Qzql9+j69lL+0PtmgrtUesep
c6It8SzWC5IYpdQIFGZR+weyo/gAcX98iGYNiypKrd+dofsI5N54eD+CeOPA5cU4Z2lJLmWodUcg
Tg3R9kWbnOhwJmHvY2/hY1QUiqiIERhu7mrR6mc1dv3WH/nhCBx6+/4z/C6HXEdRC+OeMG3BcSOv
tjqXAODnEx4QKasFNZGRQva2MkfLD8vW+ALqNPmg1VCQqb6V9hGATHcPMMF/NoxhOuiDL45mWb/0
Kp93rUCpqXVdBVXScY6+ZgE9tDEU9gisz4VBfuk1sv8YDT5C7JpmF6E9qF/J+DK2sgktL0YxxQ5u
4SPfOnDQjSPK59gh4F6d8XVeyURg+Yykrp3su8oodnM9CaxGYmuLSjX+I1UxfX9/Wt86C4DFcLzB
bYQXv/z8jy1iG4k2YLGRnGq3d0K9HEtqvMraBo1Tbt4f6o3dSMV9IeJS4mURLj//YygZt72RdA2L
SCsNZIn0+K6Pwcaa1jge0Ba5BVB74zBF8oJdyO2L/N2akh6UzaKiw6I1WsPdWnaD0AkCgjfW5evs
02YILivESygfr88YbcZoSIvn5BSBdjkmji82AHrVps28gQ1dBI+aqcotGyi6EWe/+X4L+Y0l49LH
X81nFydDlZh+cmoNH8q7oZVfcOVsnv7zr0b/6be27HKoreK7CYFTqhtackrGwNiVsR49TNOgHTVP
Sz+6UXtLFvmtVYIeMuVjcA5k9atrF/WSvFE98znIZAcKp9ybQLc2NMOgXHa32o5vfT2iDZqcxFaL
+d71mkyBesaBx2hea+R3KAOkWyi683FM501jTA9uPT7HWlzu/g+TSudrcd1b8NjLp/1jKwQ0e5qo
cJKTqEx4p4lX72Mj68M4mrQHT+rOx//DeHC/luEwqVq33Lq6sIN8ENh6VAZA9Dkr7qOET6eCNj8M
pbpVw3vj2geOtqB9l9uXQPn6/awiK31ZkwRR49Q2CkuJ49gSP3bQSk6abpe7AE8yaqyBOFIyEjei
jjcONQLzhYG/lHyNdXCOgpCLuJKbnirejZKMMz6OSfNtpNd3fH9i3x6JpbOoixCdr3aHoFsdpLXI
TsaQRLtYBs2xkfTH0fJIb2z3ty7h38L/i4YHcrzr+wEk4Wi0Hb4SQu/Ej9Sa69M01R4Y+ARjIrev
TvFY+A+qnKMNUVH77AztLeWWN3oooJUQ2SZ8pDoLK/n6y1bwLIrImJKTrsEL1F3UggjYAeznwbwX
3gBdzcuNI2sf/edClJvYtQTLIKqOyPgPh/enHw0TxruOCmBW0su1yHgpT60rOLYGA9isZ+0ok9ow
ws4T5T95ZxsfvNIT8wEo02Qfuyq1f2ZNFtUH147U/Vgr56XtqpHCsmt8couxeejGBpKH0Y/m10Tz
hrOjBusLfN9UDye8yZ5mn0JfqKdiEqE5xMPJT1+GrriYZtPjIzH3/p7uZv4rkoUad7DlnRe811uf
YyTZkkGi6F7NF7M3sseigz0AGl+75LZdPWmWSJKwUHlHE8rRpwwhNyLUbR25qQhljIcroXnRbQfc
IJN7Go+4LCgNzsy+oTebhRHGAYc+qSuCHweqG62s1mdQp8v+LtHI/UKlhxs3H3v1w6+m7MFHKvCr
jRmLQHdH0HF2lRWFfe/RjkfALDe3WP2693pjVA9jbaIIZyVj/my2nIZNE4/ugR4jz4aAWZ+Gky3a
HYYYwfd6KtsvOZUeb2s4OcYhsu20Tx2PjUZxGufGdpa58ZLrRfypH0uJxn/npl5Y6538pDllhQiC
N/ljOPdgLjMjce6VX/3CyPZL7GmesxuzwniuO1mMR3Oi1fpIhV39qAG371IdYnxIeTgxtnHiWcdl
vr0PSN22U6iQRLzzAe0Xm7wnBqM4a3vtzkKm+itE1PSHJ8yh27ncNC926akYTwR3egmMzvXOdLtt
5OoG6T1W8yS+O6mkctVonnHSmsYqqKYN/SOutC16S7kq8hDzyiY6FE6JyfuC9keuuATUo7l99BCM
bvMpSpXhhA1QB2M3atHsh7IvPK46DQ3BrSaD+VNuSzqlfVT6sAmg5KBaLIbir9yqELMC49kdbVGW
FwVY9TTDkt2ih6g/4A9cXfCHbUqOvZqOgzcMw8eqmOtk07RB2oXZ3Buf9YjT5NhQibyf9UZ/QrI4
t8M0GuHru5qWjuHkKl0cKqnHx96trWkT5VPvb43WfSgnd/y7qBF22nS2Fw1hrOqu3pamniF/6OT6
TzFHKSiledb9rYkQ77OpquFH3KZJANwO1l7YNnr1Yjmy/BXYWffJcub++6xLY2Qxj9bWRsGdJ4lV
8iHp4snZtJPj/HA61eibaKz1Cqs+X1MsQwHcb3SaT2gk+DL0I5CHm6J33O9tK6YcbrUov6dJqpKd
Bgj92UyRl5Wzyq3Q8mWVb2K5/J4syWg+AwiyyYlL40eZ9Vl2CHAx+0hjKTbDIi3tZJOS22yhWNhf
JEpr56KeEvQLpYF/gBYXA47tpl18C1RmDshDSIwrKjnFcmeZGMIIro8S6EQ9WSyQ1HJ2Nrfyszfl
QoQiqNhJtqQ9tel10cT7vuinaZcJ2ePGMc0ZPa/EzbBcK9onSLJTEVqjF285Bpq/y3bMv2pWYp/y
MjCTUBfgOBfTg/YUqNH6MqfF8BO1qxzsloyHmIJnGrWbNjV8iQeWpgEiE1n/0ig9SDfoz7bf4gSR
xdBUs1/vEStAWT7puy9qytxpA6mstsPYyjAt4blFvhUATO2tJe2pPgV90sEXEPljpuooD/26GQFy
5p1zSfTZIvuuoI2EddGMTwI1JASgK8UH7Vm6+37RyBPNDKI8IvlBqSqenpoEbjLwgaQrkEocHJa6
rOQTB3g8bGbHQoXRnqf4u6LuNm9YegOdkKFL74ckHX8MUSF+eJOhTHDnAExCNBQChJHSObhMLWYn
27aEQnu3CL19znoUdMJJxRTJldvqxo6dN8LDm/p0k9he9jHX6+5vp0ruull+BfZu9/sKgQiofRFU
3VPqNZW+rTTUT3OQpmobGQ2V0GwYqwYkkSzFUyVsSCNG7RXH0pyH+NxqwvO29K20j/1suclOJnNz
aWUvLoE/YMjCZH7GevM+d4KvpI5JsnV7LhsE9jk50qHo75GumHEHZgG/VP1QSSRTWVt6FqPj68bo
VmzyIo/mnZ/2ptz1qZSfk8yKX1KjFl/49bgaUZbiO83pFJ3nGNHUUGpslpDaTvlPaUdmHxqdlv+V
g4H8q2+zuuWlstENjQmNkm2gaUUcRgWxSChaZ8INcLaci0+D+JChWH2f1anN2h41vGGKvtOana+C
JsYKI4pYTIJmOmuiw8gyKHFn60Sa7iBuVh1kF+KrOW8HLxxr0YlND2KphOukkCfQ/TE4dW1pvAxD
jBNmrAY/dI0qNzZlrKk7FjM0Tc+qvAFTGVVVW7fsRi/MrLKD2ckWD6fCLV/yum4/VASI8OGsYMTR
UFB53phQx4GqVNgL7sx6MJ414fgPiHAH/+3u9P8aNQ954Y94bUHlX8Hm72Qjf3zv5J/Y+N//5N/g
eA180L/Qw/it8AEU/g90PBn7v8jcF+IO/6d5Q4Lx3+h4+19g3/mXkHlQsyP1JmX7H3A8wHkS/eWv
4VTT13Hc/wQfv4p1GQLuMGJuNBtI8CFMrwoyjkxpRMTd8EQYaO7i0k3ZbNPPIZPqZ12n3smoEZzD
gRWkom6328RoIbz1YEHNujdupIy/Cwn/G+kuT4N60kJkhjvNLK5zRmOUWS6iOX1SWTWHjWadYftk
X0ZHmCGbrznmRlFse9Sz9lUwd7tKGHIrjeCozcU3K1Fu2LV+vq1zv/08WllzGBq7Ps1l2m3EONl3
tYVebzEEz6PUbhVJ1jJGvx+eDHuBBlBExDXvOm1A97PrvUFLnvSqpTOmH4qigwJgtPpWD+z0Y9kM
tAtnvzt35hA8FdhZ7yMzzQ6qctRd38bN330+tF+qLHp0xnNuGL/+WJlP/57HP3kJa5rf8oSA7Chy
AuUFjLUu9w9lZqMVyBPC79QvNm7O/2CJiTlV4zo72iTOHXR1fJr0mrJt32rbegbc4BoipPWabUXb
YpWb2+pjEZftI7Jv5SENJHe3ppB81/NiP8ohO5Y+hkB118f3wahPtIoWgOUY3OLC/rbL+3O1YHD3
WxMRyqK54AaXDP2PCoPsqcqmGq4cqeUq3Lj0xrLDqXfsvQ+/GvcYgbWZI+ZL62iRcTd0+o+aYBx3
DaPqNnKYuEM67Fu8rEq2sdZiwttBXQujsm829Vxpf+eJ5iN55QaseWjz2ugg7OqJ/lcxtcQgczdn
H309mUNZ4SMhS9Ue61p2hxnnKT2suwZLzgjj3I1WZbhUTZZeo/JiZV9dr/aTMBrqRy2YtOcIJaRP
XDeIhJaWRgTZVqL4FtH6AV/S/eKT1UaYdWTn0Gj94HFxTi6I0mT1bHej2kXxEPVnorTmxpK5rr9R
gQZMSE+faIdjgPbc6nhArq1u41aWn2YDlGVByLXv/Mq+4Zi5PoVeDbMqMdgWkZNfivITAUd10JJZ
HLK5CcioSuwGQY4/VIYAnhWIDXFh/qWI9OJzYPWfcybv/U3yG4T7x6qi20qxE/w2ZzINQtL/61Vl
e2pMrMmtLnMOwKZHPOexnMn2XL/0sasz8g2HeXNQI/GaMyjjH0Q7tHtysOwubeY5LAB/nO06cDcO
ERmecGrYysnrPmTEdu1Gq62fIyJsB9NWxxxD+2PZuO2dkafG0bU7kPqWX2Ia26B1Bjfpq9CH8SEe
p+pD45M1egI5EAcUzlOQKePCf+CY66T+Qtjl3yj8rPqUfH2aEPRowFMAnaM8uqq+jpNrgesaowuq
DSFouIeEeUDXHNc9wKzKPbvVsIm7ZC9V+akGU//+p1hT/Rmf74AjJHUYCPWv2O6VKTu3s1P7Es1o
rjmR5jG76uxmbo6+6JRRV4vkJ6ktws7S9UM7HRGdAYay5e/RTzHS7D5NJ3WjB/ZqUyyPRdMY0i29
RXp+1ytEdo7ZW6Rwl9KYvrqdaTw6Utin919+uS2uluEyCBfyQiUwwY0TAvx5uE0ijSJJfHkhe7MO
rqnC0S2bU990NzbfdTF6+cgOmgVQRej0LwCo1UAm3nGtDUz0Mid5vNHKUrQh9FCxbQF3fMEZ65bd
5fILr9+Ms3ox6PiNQgdPd/1mkK6HPjOs7hLb7U4fpg+4sG+63P05QH9rQKTSOs6378/mG0uZaiIN
IEImcDsUMq8HTSpUhQJnqC5jQNYzN5/EhNph0x/wgP/hUU9Br3vX19ZWT8Q/ppnfKOK9fmeEUheR
HXo0wLDWmvrSze2WRHC8KA3x6qFwp48p5RBKF5360HbmDx7JPIOrGY43Xny1WH30LInvFrNCfBxo
ca9OcLvoW9Juq/kA1H9+1Cu5yTWjPCvPdJKQviG+dq2cd1VUlvs5zaOv1N6GvTOl9bHu/f4711H5
lET1TR2P5Xb+YxlwtCCDz9ojEEFBHleN6y+SDpKdTWT8we1mCLL+4JzzWpmbPG+jT7NqQ3fMIsRn
UmufVcGd12LmiQ7yT2pZZFReIY89cctelDTxZqB621xnHdWOy/VQVbcQVqvKNMppgMuJSHlaC1kh
qu7Xj6uZGaDSFMXbohwgcBWhNvT3hvMQWNPWLMp93Jl7pWnoWM03PuFq7QCGwU8FG2k6mCC90be/
HjmKiyJpVDd9mIqO9tDkHk0aOWGmtDGsMsPZl1THj0F9i9i/OoF+jwtzh56fR2njlemZkdF4s4WY
P1hKym3blsjBoOGz8VD42L+/SpdX+HMtgNMiwIClYyKUvlS6r18RMI7ReSjgPk2Zrj16SrsvZg1i
HhjcTYlXjZjs8eX9IddsE2JhCPHOAjHneoEmtFp/2IDbEguP+aJ7Ac7seelTL2nnPNSsxsDYY853
lJHyk1X33gnbvb8jnZJV6RXGWQf6EI5KG/ZRnvgHNKDlLd243+f7/07Jgq8ICNJNnWsGTKq9xqs7
o0gK7q/pkhcgvQ0IvXHfSCgbUwC223KQSsFWHncs8QzLWd1HsWwfJSjEbSozdedh6L6bRztBKb9y
d747QUigidqEomjFiz20yBvPxcZPJNpj0q0e0eqZH5rURuJgtJ97H1Wn1OrHs9UOya3T+PpQ+vfL
ATsC6IVmDgttdSjJFmEOPR7mC0VJdxNYsr+zqGztqhkDp7AWNtIfudGeE/9Hn2cYOVUjEn19/pFF
9Jc5Ra21Efnc//3+krjeaDzVkgdDfl20HyyWxWqjWU49pH00ISbepdZPx++LI/h2b1MDa9kJLLBf
fFq0eyPSb0U6r+aDkQHvEGYFC6J0fRbq3miXTlEaFxl52Z5KYLwZp8C4cdNfb+jl/TwOLoTtIL4S
yq/fL+piVxm131w44oZDYzlf67b2ttDmb6l1XO/nf4+0TCY68QvUea03Qed3gRKUzcUBEvzsII2+
c4rgzgSEGqqROqII+iJ8/+utosVlUJhGC06TkJHYfc139OtqHLgN+gsAhXKPOZ355NYF4nKl1n1K
OHx2YprUl95cPM3aAYcfsfhKunYOcGKMjzS1EoB/XnvrpLm+6f7nwZY9DDoXw7Xl6/+Rp85qLADw
I+ADwJ4ARJrGN4ro/V0UWfOpnKroLkrxDeZOo2+tV8WZqyWhepDiER2N94IsbJ/ZTnxw5sQ8Z233
o4z9X3ahpZuumG6pu/92hr46eZYYiTlEBAW1FVbk9eOaBUwuzaqaS2MqZz/XCp2O0tXjg1cPe7+p
wPTOfX6wPey9cAYcL8Pgo5upzFl8cwUwLX5nezLwvbuPrDZ+JMvqfjg1anDOwu7N46r8ZRYyP8cN
3Me0juUdEpzTbrA7c5NWTnAvTL/Y2b2sHptS/6anaf2FgwFwBLIS3iO+mFx3s2oehYqCy9BV/l4k
MKl7w2nPVW3X1OoLdyN73ChvrLHXRwRVMmDAGOES/qOmej03vjv2uTuI+mJFLjIL6PciMVLbZ1X6
6KSVVfchzoR2HFT/5JTz/DXK/eAFG5znFKrdnpO326WuE4emA9F0CtLpETMMcUbjufjx/qNeh/W/
Fx03CEh4knewtGvQU9KjJI6XbnXJJrs7BlOG6pk0K8wJMmfbzc4tK8rXWx6oBz05JmeBtqwNFZMu
c0CaRXTmTFN/hiESgmZNN40MqMRMnXsKHBDa77/j6wONNIxzmrYFECEsWq+/Ru751GuauL7g3eiG
jSnNreigpbCdb0Hz3phOwKoocENhZgG8Ku5pw+DaLUP5uY/hGJrjjyUtt40UaXHO+ugWJeX1eAGi
vQFHNeVE2hKrG9LLXZzGs7m8+G2gfVYV8JU4ElM46dWwM7SkugF/fLWwF7wh7UxUMSGmkdleT2Xb
dl0jB0nVQ6EOPRtIRfpSDHjqtG5YuRGYzSovT40+9Dey/N9OOFfnzVJlsAE+/k4JyVauh0b1y60S
l1eVgaZexlqOPyqjmr90hfNo1o51UByr+1Tq5qNWS2efQns74bSodpWBDbBWmAgYU5/6miXHGd86
MKWSbpkG2y2QB5ffvB3Hb5rBvRP5bXMsbEvb1HbffO2zIf7ae1OYFchrsJvl3qq7gh7nMCmk5rv+
rpzLG4SqV4t2eV2Puv8SbCz+ptevWzXRlKuBlRQjsEjnMJL7nBOUGDebju/vj1d7cjXU8tH/uHjg
aRUz5mjVxa/0caNl7TNdcknmEHztRP2MXfstG641PJgoRl+gM5RkSRxeO1vYg5GUMMazC6tVP4+2
r+HTmAUlFqvYIKle4s3liWLXKPOpbuZh60o1PTR68UG1ia1vctFg0SZYDUEyy32F98WlBJFK6X4s
wslZkMFa92tJJXbugKBnODZzVYZzOSd3tT9v69Evz11+22BsqRBcL1N6LZz4i5wA0sevyhagVlqa
qikxmsrCGWjWPui7dpNXrdoXuTZug9H+JAaro2/XIHQ13kKcvToTFoMKm9YQz8H1sy4iZGqgJp82
6QU4hUhCtKztXxYM3/042MbnCevWw/vrZ1U14RJhRIQsaMkYdInIf68XkF7Q/QGvm10sWbtnf4j2
Fumts+AUC2U0x1gr7cdiaOItHuRuKGuMlxwx3qqFvQ7teA6k7YzFTwoB4WB1OvUN+MXGjLNLk0zy
0AeBOKQ2lh2AIfCs7dtfJm6DRzMeUSbFYpVKvEMJfYDLF6XOxyFq/O8iGb+8PzuvNzItPPJWOlWU
VUAdXk9O3+Iijc5vcTHQIfgKPSvbzsqVOyfVjI/vD7XmCy8fghI82eDCQfI5oq/HgoxOAYsk4VJh
aRaWvsDQD7NQfRHgxWx0kHl87i272LfCCfYSudMnw0fGBpYLGA6jSjYYtliUD4okPRgGrXzgOsCh
WtNAGsaENitcVHINcCbHKApKceOmfpXg0F4EQbhc0lhYUYq7fn7b0KLKFhQZbT8HtTEWck9x09++
P01rdv4yTb9RtYsUAIfQmpXHceD4phrKy6DFv+TgHZX0v5YLtMdBYvSIHWcXlkJGHy3YRSFqscYB
bOX0V0plZ5PpkGBuPNASD64ODZ9THvjyosJC0nP93qCeYh1ae3nRCvLsPMWLJZ3M5Cwr9zNB3/xQ
TB/apNXu0Kv4bOaqPw63so/VuUXlhmXqUr9ZCq5kfatIItaM3sS2VH00KBbs+m7ut3aq/5M7HvJj
Hj6rMWDavVUM/S6nfpXnw41y+Sr94QEAxlhIVFHIB1+ytvuwkjhFBEBvLlU3uJtqVtmubJMvRaJ/
j9tK27SJsLeJW1OPtYzhRnSxWnj/HnyB/aPDBjdnXeXBbtpJXLdqL3CYf5raZN9TAc8/v/+ZnVdz
vAS8yxzzkgA01zB812mGuVJuf6Ge6h8sW8X7mZZ0yOdA4G1CqprwyS3vDDOGBy8BQ9lSqZ0mRPTZ
reb0kpb+/N1NyvSx8JPxYBlp9DwFVfwSt7o82Mhw700x9vvCmvq933UOlrXmvJc5/iRLlebYKRKQ
HI31KFIUS3vU68fFoNczxPOA3uIBJFWw0yfRPLrp1JJYKm03JVNwN88jMrZjjRRk7CWfh9GzQr01
s70wAftF9WCHQpTf6npfTnfDJNvD4Nn1/S1myDpyYN8C8QedzqeiFMJtc71V8sFIW2u05ksdyL+t
yVcbM9D0c5YHWCqXixsribwPElGa6oD2ZvUtFu1L2lMkbrJU/qjKvHsYqqb66AscXmMMqfZaJcpw
SHz3ripA9jl5qfDCnoJNMDgFiFUM7eBkTeYDPuwmuKs4O871rO/fXx6v1iASvhRvyf4hUdLLWfUe
rFzzcuUL/ULC0IVtMmofQYtGT++P8tYE/rbUgXVCSv1Ka8WVUN3GqDEufTZuy1Hu4snbgTiFBNzs
faP7JHz3qGEkLDn2UlWEQ1E8GfmhiL/EmOAWuQyt6cFXOA0ExS7ujlnTfU6lCtGK2kxeH7LZwspS
Xxxu/BsH5RsPTykW2xYLgxK20dpeSQFHQ++n8y8Q1POtVyLv3PglAnG2OYKMsjBlbrIJRwhjKB3Q
yfQGwyZOyge7bm1wXZRzhgleSpWoeVMP6jwL/28QXtXB6Z3gXNPD/jjodBV8Tc9+pkEj9txCAA7B
OW+d2KG3aZrqWCZBduPu/t1A++MOYGEv8dp/sXcmzY0jSZv+K2XfHWnYl8McBgBJURK1kUpl5gWm
3LDvO379PFBWd4mgWjTdZsa6zNrKqpWpAAIeER7u78LFEeS2iSj9InmRIrVPgkASHoZYGTEXzhv6
wf5dMnXD3TR1xa4SAutzrY+Nq/QtlgjGqN30JWjYHEybH6rhuhTFsbTLSfYVmy0lomU06C5o0MR9
P4gWOQ3PCn+fg3puzVAtfNGKf3VjMGDjARds5YdcECSqyzkg4GIKnViQhTOXkzeHokhIkxOLV9bG
8Xr3wTYnPmS4BzmNPG5cJWBUEBCrmPB6eP+tlvnjn9fivYC18c8JhWHQGqmfmkJ5UKKpvcC4UXLT
0e+oE4lXXHrtoMrDbYLuxGaUrM+NNcoX4EFLhMn9yZUlVocY5WfSx0U2//JM8DVNSrEAxNgXjt9f
zdHB0qZKeQiD/je5dJHJm0737hOlN8581TeH4hDmg1INoo91PBSAe4B+AA8eBil9FCwRDH4W4nIn
iL5t5H53jsUxZ3PHEc8OBMcP8IBBQ2fZIPfVnIhHQPnBapX8uy5YFoJmZuxmodoltgnU4cuATFft
hkGGqaAp/DS1zgRFk6EegYxSBIB09FcqOK4nQTS87RSG6JFT8aTXlkfjmRW6uCbzJSh40Eqi7Dl3
ppcFz74bUoqIU7SflAA1lUnufyhSoVyADVLosMnttspC7UxWtLxbzaOiOQIai94XY77siK+WWld0
kyV1abmvW/TNo5x+U5rpxRrm93hbNUA/snZQntmWCzeG83Y7AaJeqcDe/nyuD6Eyd+GPKq/z382x
cPGxAPL/c4rH6EC/2ihOsJvg2iBnpM/1X9s6QeD4GMPJX/2D4aRL+Ans20wKRmwCHAo71R+B4/kn
6FdSyZEoatKzIv3/t8Cx+AmSP2kvaij8EZp4rzCcIuLHhjSLIr6EAb/xAxrHy7OTtUYU8XycMkiT
AdQ5Xt6WgrsWFh7SRVnUyiX+YVVvl0JqBG5RgN0MrXKyaSuMN5iwBSp+lp8TXzWvzLbuHtJO6a/T
irPWlmrxe2RExTbQ/Tt4PaMT9ziQIlBOzzfrghu0VMfHUuzHH105SA48OzqQGWTwrerVu7zr4z8N
qw9F5v9u66Z6TsLn7C+7rX49t3/lv//aN0Bua4Sp62W8zr/73zLc/3foboNSfC8Kacr+Ooq8+Y//
Cz0MRphjGPTTvFvQOmKn/RN6AlnSJ8q1c+VBhCiO6M6r2DM/YeVIM2zWXJ+9UojYf+OHrU+zXgCo
kPkqRm/O+FDs8WyvtvoZSDPvnuBKQAqy1y/1JCctMfzEEopHUSjS2A51A5OKALjlytMC7bssYDbX
ADKV7VQeYd60nQ4PrJKlDXpME87r4YDLZIhB3HWPW2Bny32aPZio0/WOkDZ3gVj2FalgUe8AvQXf
pymN/5S+PxRl/5/ufwZXkf8s+f75OUOKqT0OPv7G39ueIX6iR0ypkwIgvY+Zdvj3tqfrn6hl0Nql
HMl1bYZz/nvbUz6BlAFqRKUUG1u62f+EnswvnOuWJDxUAmYI+0dCb+FbZLIoUBDAT9Cg7EOheykk
EpFBxEVqVvtOG/Qn06PxU8K73QgjWUVjNqR1oaJc13Usb8Oqja4qOqrPdFZkZwjzfCWgm4f0iDHd
+ugfoymqTLfUXY1NbULenQjB769m9+5PAvQaf71Mw+YHpuKPnDA5EbzhxT3Qh/xVaEFc770RYG8y
TNOqy2HS5Fy01xJdTff98V5SyNd52MuATA1VU9KxE+JoVGvAOBKx3nehJX4Gk3qrp9OIUqnQr9rB
fIoTlVp5Rt/EMsLWjVtaJpjGJ6uoMUy7ELpd3Pi1EyW9N4Ne2+uux5G4apLSEUezpsMXGWt1VI0N
zp8W2lvyuQ7GMpPkwjQnRxgEgMj4c4i+7mBMEkyDeEzp32tpAPOwZceI/BDISJ3gI2bsxaiqt0Ld
7t+fupPsjIHlWUCZmwkKfmSFx2eqMERdOmVDs889xIhGbDw3sl+EV2mLZqvVqBXXNKHdAk/uL4pR
EFw4Q7WLoOq5ov9bT8L4ILABLnIULEuIiFUrhZeU7V5DBvciSnLlGuBCdx22ZXMxwoG+a81SWje1
WG0NLWrWao0arZoH5xp1JxdZ5oROwNwn1FALAit6PCcF3AFJzIppH49YmoxeMjpW3/aPJRG0McZk
OFRDDadqEE1HGrPihtUUr1Dpxd2xKz2E/Drzvkfj+AmEpLxDgr37bApJciP6lnKudXG62OZ7N1HD
EYhlzPIDKqkhJUkTy3uz7MOdEZTFj6AA4KplYb0LFKoEylDpG/A+2Z7aXHWpdxkhNk6ZtBZRwl4r
uT6t+XG4yRCHQARdEM/UJue87Hh54o7BumRHBBdCGnc8n0Lrl6qfYainhrWyiYoRLqBMgyyy4nOd
8heo9nIs1hE78gwqBsF4PFZiRYElDqq877C3ybiDhdlk63nQh26TJqHsRMjFHzrM20UbbTPxQdb6
wUAye4ySlVVUFZQ3KZRrLiDwx9eGD9DyChKv9NQpINrfX33LijHi6Tyhxukyl0vQ9Dt+2FqrtAkd
OmWPdVK4qToP2j26zxuxGXHy6yL5qkymcRtSDnRT1ZPOfBfjZNeZPTHnFib6ayg7LZ3YWzUp2gQ1
hD31aO1rAhfYu+xSvwYEn6nivqH6qNh1NsQxDShA53aZALB2DeiG1CfFWvuGyPyYuU2Bw6/kFVpi
Dxj3PSpqYvywcEG2jaHWruJUMmqHcizeA4FuDqDxuKj/CCtdbeF5+Ka/qlNkTxheaWn39FG9rXz8
62yrLVGT6qdY8qG8d/3kNpSDJ6fOszR1ZG9QD51VaoXt+wBvqJy18c8yl6yfhuzXnk0H2o8d04zr
g6EFLAXYaNMvWDRDDtFZl0vaeSNUY1/FHGUDAXjKba0okm5tNcXsntinxcbvqCk6JoXvzElk6PeQ
ixVjWEkd1A0bHwHQ3GOLJszax631CoSugP2kVymJneJhi+sRAIrKaQ30JdzQC1PNzeriEOkVYEqr
9WNXlSoFa8lKlr1Nh6jO4JbxFAlb6FIICIlNhdSVnAa3RZ2ZjdODVhKdrO6Tc03tBfaXTAMYzYz5
IL192VQWG5+fqXUfRa2x19PBWgkTyt5Q7MN1JxTqt1yT0ztEp+GV5pq2p9AT/ByC5GMm7S/PoAAe
I8VmE+Y+sFgTErj8NMgbYy+kZbyRJxCRmUCpvvOz/CI15P5M8nCyOXFtJekDCmjNupLzpff1yWsU
0TRiP2fuBSEECxEguqrlvrE20di231/uJ1s1zXRKRWzU6FgjdrgYij02EjSM9vZVHhg2hu/+mhYq
eUot++tUtpL1++O98WocYySO5EWkjUuoUlYMre8NprWPJ3wHp1LVWbTxL9wU5TM7yVtvRtfcmEHN
EKiWJI5SDSTVS0Vv36PTtqU+77t+IXgXHQeC21fecEYU5q1IhTs5471I+JAHm0tdr4pKaREjJ2tl
wl5N5PwirnH57rCe20smqzQDC7MOISnaJWqhqzIp1Qscr89p3C7YXC+hqoEd5GCj8UYpf5E7eZS1
6ioXtP0YCmx9pUDlZBuXpVi5SeiZHmRA6BDbylMB7XlIVvdOQxBS8c8M5XFqNCqyBizIs47gx5fV
lwcz6TBQK+EgpBi8CDRFSQEqlp6118JWd2Ak4oBrZVBcEUhBwN24yhHAsC3F61xRMHKy87G/6fRA
PxOAp4k5+RyN8BlsxWWIe/3xZ2L3K3WkQeJD0qTCDw+GHSBZS70tA6X52TIZoyuNTQiFMEqGZ0Td
5NQR25CyNQ12QfpiIXPxOWgSPEUUzf8c0c0GGmZw7d7htyk+KjIvSHXVMGj8iyKgGXFMmeYiURX8
oooCaYX319RppBPjCoYS1KC4NC6FutqqaAZEY729EMBFp9ep2O2kS+ARsnY9KNW5NfzWeMwbcY6C
JITWRT7TKokuppim7C25ukB4EcxHHD8gvULp1GzP7IVvfC8YUnNPjbgBpb0saMtSX8sBYI99ZqrJ
PqcbdSt7uIr1nl4gxTH6W3R2BZtOR+Xi2Nm7ysC9QGnlHzU7885vBERuRq/bJLKWXFiRDvkzgJfv
pB4ADqBftbk1qnpaJUU5XY16WH4BHeGdeY235oxwI+7nMiEp53HU4U/hiS0FGdI8P6NU433rouln
3cnfE/WcB9rpHjvTRVVODnI4cijleCyUNeSyh3e7V3q/cbJU+Rb0Bf4HmvL1/cA7vR+xwc4WAoQC
LWQaV8cj9dQP01Gz/EMelM035HmmZ0WjnWjnKhQNZyy1SHCyyKtDLtpdN9k+ijff4E3C+kgloSnO
oOzf2IN5IJ235n9cItXF4lazRgrTIvMPiV4ZF5iR9HfNOGlOXxnRhRghjN+UYnLdqlmxMi3PvOVa
UpwBGc7ZwFG6z9zTVqI+OOcu3NYWk4LaEuaOQXCw/ASf78ToV1qIq9L7c//GKBoWMlwqqBDBTpoD
7tVpk9VVrcflEB6mGE/egATMDVEj/XjYQoCZfbpmb+WT7lVa5bghy2F0aGqUTTKh3mujsm3ysnOl
dvz1/istHH/nM2K2wCa5J27pyix1pRHKkAVA7tGBE9vNfGScrntE1TIH389K2lRBo92oSScbrpfA
/rmf5Nk3raIWftdTqhRXGAaPj4lcWHedKeTf5axQt7rnlEa5UVId5koiZ1ifa41RXbz/7Ms+1gze
RYKdoAOjCOhmkabqUidYk9RHh1qEOqMj71Ia9SOk/ytRS37QxkzPbPqni3wekI4qI8+GRotI16Ig
npCHiw49wmEkFQKCBgkgo8LrrDNB8NZQ1BwpNgOxma/1x6GWZJqfKqhUAYUeLfRPkRQAgKjZowSw
/f1pfGuoGTNFCCA5yc5yPFQlR6gM1hzO5L+RO5W5v9HRGdgGsnROC3ku7S/WqUrlnEo9CSKN92Xr
cQikKFbUJj/Au2rvTb2Sv2BabnxHb0P62kqj8lPpWmGHPlqlOrGY1Y9BJaixjVS7FNrY3giPXc60
YzNjoOBT+fmPOJ7U2PGFKB2cAvV22W2RjCUPnPrm2ivgqLuEpDKt+hpt/CzWcpV1pEaFnSVN9VUX
Cv17VXlYwfTK0M1mlQiRX0bg1CNbEKX+VmhKYxuhPJVc+3o3XIu1j7nxBLmIm91Y6YoLcF3x7SEK
eiedJhkqhjXI45Xow9B1ODzN+6ofxMlBHj9r1hWeGpOt6kX5VUjVwrBlLwi+icWgIL8T5VWyKg0Z
AfJmiGiU977CsVW260igYmp3uaXXttAWCfqZ45jfVEJRx66k00xw0PgBqZLqMdL7YWTV16C7hcke
m2G4QRXosRE8L0LMbxyvkqYQv70fR0tg+7yVQNdEm486LHnDkpAkK4laxiDpD6mfBsgVEas9+gVd
NNgDbqqeK4lThJ3GaOqdXQ1m/N3TqxEOa1JV93lX9ewYSmk8TeTsjYvrq7iWzTIK7M4b6i26kMo2
G/2Cbl6nOaKahTdxFeSFo7dKc9OVfZusGlPp7kO8vn7U/UApF4hh39kIw8W/Sk0MQ4BViYw3UdBI
wyro9PFXGsneuRW1JDPOM8F1krmgS0QJ84SMYllRoyK2dVBj2fqhZQ3HcFW3UQqcpyg6ngIeBZLP
+FfPDIdC3OhC3+D9SJHfclRsAtdWjq1AYZVVTQQJyvfeN4LCFoxYMd28KmXQx4r4tcH+CO/AUs12
vBfqBGpBIm8DJYd0A8qTQnaT+JJiq6mW3TR8BRtokK5v3//0pzsxeqsSVF1dRuMY8OPxFlK0eWR4
rVUcxEEW1pKVeZeB1P3guYtVYOL9Z8TolL0/5um2RX0cgCVsauqddEWOx8TCpWqsrs4PEqVrt4Rn
sJZT1ViJVT/u3x/q9NznajeXEmlvg2gy5/rdq3O/6sBx5VJUHnwpDla6VLcraximM/vwfHoc5zCM
Mtcs4TBReX7BRL8ahSqy1mhBWR4GdVYjEM3boBXKle91WKE248Pczba1Lh5W77/dG/dXmlM4A/Dh
XkgxiwNglNQiTA2jPtTkHs+iMYk7IxeD3WiohOokSHdF3CQrnR3QjXFYu6Fgav0CJ29chFXqnTnV
33wc1g3d2rmhdnKsN11DCpnozWEopGGjhulBrnAv9DSkLsciIMZFc7zHVWbWyjSUzTCN3X3qxeKl
XITZmez2jU8PZR/JKtBUXGfURWTrkVplsKvqAwA1uPplH2Bl3p3zJVhCGtgwwMwBWQaMawDOWV64
St+U2j7s+kMYRtIOqvD4A6V4MmcrUfGyhGJS2Zx75UrM1foy5VnHlaRY2IiWYtsGdiImnEa6iO24
AwWlmg0W/CZFzD2cfrRJXbeupmNag3BcGejuNMrgZUVhTF3T4z9cOeiK+ALTD+2HFzZYFyMLZzkT
pm9/a6IdGYm/bgqedFWoRBBqTCaU41kSQzleTK1kdqqPT/UBQRdvI3c1RydI2HJbYhPTUMzZwB6t
r/kij1PWRY9pJhcbhCg1O6A1tk79aKRuUeaXg5d1a9Q7pMve93I37sXhzK3iBEc3PyvVLNxkwbW8
YXUwSnrYFNpwADM+fsYvonPGWUbSDmdke1VHAqBE8WKajXUlYuVBmAZhW5tFflkavnUrB1bzNdLa
c/oBy71vfq55bbBkgdxAKD+ew6Jrg1rTs/FQZpAeijLsrlp5hpq1Y7B+f3d4ayjiEQIQUmUzf/14
KPT2FD1r5PHQhqXlFKJWOgjLpptWCaozG+DyFJnfiubHbJPLFkgMHw8lNqLgaak+Hubj0ekMHMzH
3jMdPyq7XZbE5g7mdnkm0Z4X8Otddx4U2B52ivQ98JBcDCpZZQuIo2PQUk1sXx5Q8lQHYdX5FKXE
MjhXZz7Z3hhwxrZwdQdDBSZlcVUFRJU0dduIh7S2xrVChjI4Gtpd10VXqa4cI2gszh2FadAoinTS
Y1fl7WOBGPOuz/zqTIi/Med8Wsr8s+QRsJrFPaMtLIG1pYoHapaxg0nz8JBTeLD7PpXWZSUPK23o
z5oTzpO6mHRgFnxqUAH8s7QQMSsEeOTCnA5oHAlXk6VldqyG6M1iEUr7sYQ1kntcSassWYtTLB5g
omouBaXiqu2bnUDP40qrVPG+LYQG8fFiuibdz91SF7QPphl8LrpjtCIAXYATXia1yKzSXzby6VAF
Yfo5ylt5zq6sddXVxZml9saskGWQQCuEBnCSRWTk0sAGrCbSQTXaaUurYtwmGBWvtaRSbAxyRS4a
+YDnSdycyd+WpxzZOn0WAKxof9D/W74keBKRArQ1HfRuFC+bSh7vvEh4fn8nOX09GCPsW7PG+KyD
s0jYxiFJuecm4iEr4tTt+M+nTFRT21LzeI1gwHBZlWl3k/pNdybDUeYE7Tje4BFyYZ+zRdTMl9S1
Efqpl4aKfCgmdXQbU1AfUs3TM4qSLRxxdJmxLp3QNn7Oap/MucnboXcbRNtbTFhSY0UjUxSdwuwU
i4UZFI8yxLOLgf5/hSbpxG9SI+tGMfJKdKdsnH4PMmLZTiGY097Uw3bf58JXTZuSO7MCvrAmDHzJ
URHb+q1OWn5lASiZLpvQ8AeQDZH5pQsHc5PpqRc5ShqpT1CGaaP6dS7cJBYO57YCbqU8E+svFZOj
eZqFYcQZ9zDT/Li/HO/AZtLN7Tg9foxqsbyKM1lsXRw1h2tjDBN/FVhJiT06rQv0Xg01vU/xDRRR
rEkTCbZ9PbYO1nNwEdVS8ZEGwpAamoJaPgtpG82dW9m0pynBAX3I0LWMsm7AHC/o0/xKaBqwE4iP
RyDn0rJ7mCDX+WtLbrTL0fL8xsY+vQkdij71Be0Us7tRszL6+n6InlzcCE4QMJSLQb9SSkRs9CjT
z4W0z3ulKR8NJQiuCkRpLyQtykMn8vXMZwfK89BOg7a84VoTXSBn14A9bfV8dNRSEEo7R608cKox
UGaB96S78IfYWiVdibgf0HhJc1W6HTuzNOk3G1acFy5i1cF3leZUg2VgHK27iQKK42UGQo+9RKEx
1Se1WUt4zJy5sZ8sC5YigPwZkMHBx/o/fluaGEUX+2b+2HVltfY5XRSbLxdceqGlboiSfJVi13Eh
+oHa2CARyzP7zkkxm70VdQ0oZJRToEItffzUNm7r1gy7R0uL+4s4T8tVbjQxNrGosE6+1m6FPq43
uSlzGKPv6/S5Ht0HRjpu3v/ySyolc49QzEuXChzGjME6notOHEIly/LhEbZ689WQehPYXIP2vhPH
JhKAfqHRRBrkQv4yiRMXI9+I/dsMokO3TsakuU+VznDEeEz+fKT/wjX/Bxm0Vx/pBK5+89xW7RFY
c/7zf4M1gWTSBJnZC0i8064nbf0HrMn/K5Ouk9PNKfI/YE1g6GDWyfJMyA/k9dRX/0Fr8kONphc/
pERpaS+L/yMo9WWpk98EkI62K78QEvuSWgQTBqH3MvfuOA3J64Kos+v6OziR8aIw5QsSIMFuNHi4
ddTjSm2I16HZf1VxZrU5C1wrQfzU76vgSRvtcNZU1QshWZuG+tQKaESJDdYSL9P730gj0tjI/zMw
+C5sfjyHVfY3L6I+Djr+6r/g6bIKPP2FVEUOTMnk31En0Av+BAqYg2NWeiSDIsX6F0ZYVj4Rjzrt
KXI6cB9zc/Bf8HRZAz8MHoRW69xCo5v3gZibT6d/jm/IFbOHDEbNWPSgiIuM2vEeBp+w5GqI7KE2
5MIqbVsbCTcf+jnQJB9HgDP3tcVVZh7PpEcFuJn2C3z95d2pUlGBlawAnZIoHxGsRklSq3ZWYiEM
IH8TpSRf514T4Wh3l6ZfKF/MLgnyua17UTyZOSVwQVhonIC0sOCYHb82TCK96es8vykokEEanNCs
h+4uYfV4VdbPdZp5GwXWGR1SSlZVpf32636Pbi2mFEOr3WRGfQ/zL9ukSn8wUN8AMaxKD7KKXXkk
InXIseSWlVKtkFRW3Mbvwu30VYbIbGcowZ7BtODhvfyMqLrN2mUmiiJsDstEudDKINWGUt6lgUPT
va3sdrSVH9jhYb6yVuXLVrxQk0s13vp0E+Ct1vfojFV3WAlGrW3glCc4+q/8En5CVW3q4rk2V1iY
VoE94Nar3WDiZMNf2Y35dRSuTeBssHQFMjoAcK62wqy5dBXD8UmSLUingDJsPVvLPzW00oW1HtjT
TR/hW3cRPEnfAMWOxiasL3HWwqejL7d54oy3VvZZF1JbyX+gH6jruLduwcpBQvYuwNIahaMlLo4N
lriBkdvCIa/WaeC2OHYYLtqWAwpgOmQJUnMnQHs3dIuH9g49QlRvk/vi0fiqfCWjGuHz3Vm9LdYU
CdZp/RSbthW5Oa0GmjfXyPlsvvsry6dubktP+b3wZJk2Gouivh7StQcjvP4xNKtOdvNgN2G+ABgR
pV1yVje9KlzvWyleaJYdU6XX7DjdUIXTJFveRTtjq7nGHg4/SEXvVw1ODGzkYOdX/ne+mrbHgwuD
LMxaytQ2Doqtb7yNusEXDFzpLnyafNcb4V7Dg7Ot2/7zGhOZaxTSbkbD1g75VbNOrocvlmSruyxz
GiRUQVJ9hz9iOuNltda23kOi0nGy48AZih08Yfz2lLtOsCUsel30guNb62uyEa6nr+n3DA+ZTVq4
0eDQsXTkTf8bCirUy+vesa6tbbAS3ZqMxim+jVtzPXwGmuQAgV/xjls8gUoKjCskzwKE0VKn+B39
tgY7+p2N4Mi2nelol5iBrPMrQAgsvuku2qm5y4R+zTaaE27LxkWQo11LTvwz3uZfxmhjPZjX08ba
IWS8tX51N8mNdQ8fWxid5GZ6ZtlWK59ctLO1yg7vpFV2n93T5bNaF8XjcLbtsOdiJlcy7c+m9t9D
8H84f949BJ+L9vmvm1/9X5s2zH5xuf+VNWEzbn/+rz9/9e/MS7M+0dwCZQHLf069uOb/nXmp4ifw
8iC8aO7Owr/85F9HID9BDBj5GJIi/tbMYfnnDMTigcs53WCsx5AzhMH1kUNwUctAtQf5ViBL/IvD
4AQITxNXFAb6LNc1Fa/Ibuie/c7wdr14NTl3f07V13Xsxd1pHoZCAs1OOC7AwJZ4UYxXcgSmCvMa
RE3yqNDSddWqoR9bZNkTIiTqU94I8laRUvGJkrv+h8T6H8vop29pgUShVUBtCsqSQUrxuiUlQJCt
IUj4u0ycmo0U4wKRDv3D++/41iAQ6khO6EtQI5zn4FVHKhCNJsklP9jRHcMOidwVMEd1Lo04Pu5A
pYIeAksx+0PP0MAlAkXA5sezxjDYiQN8HAFhhtVkTqkrmOk5Vbu3Xghpmhl6wNUAyObxC8VtSVhX
bbCLxqj9YeWmsBbTGaH98XlDNYtSwgyrp1B3PEwTmNpotbzR0KXNivqGaCda3Jwp3S4vz/PEkXTx
/fk6JGLLLnNI81OQOhp1vpVzBij5ZOcK5qu5J//qcUd2gSuZK6XFxq4fg5yS25SvKtwdPh6LEIVR
gpFpxJIVz4W/V2HSkd56AoIfu6A22svABNneTsbf9+D/GPHHye1LmHBjg49MSx247bLHbI2YHQ2K
HOzKWPzZU76xLb241wrqKKOMOsSHPyEdP+KErYoMbdldbplzpBx1zupWbTnKldpOUeQ+U3V4I/Rh
lIrABQh9VvJi5jwkCHU5raKdMg3eBql28sx0/IXMf38mVz+JfJqiCL5TdQXmc9rGSeNKSqghprsm
i7F3Y+D6wrNq6cyOcfKRuFID8oXBOzdUcJY4DgWvQezANAp2jCkNXeqE8U/dLxpbb1PzHsm67qOf
aYZI0U/kA0nE3nK8UVLqvqqDEL9s7jh4RTTIWZvp6oPBMGPx6P5SmTeYxyXur0zaHvsSNd1R1ZW2
U6R0Tl7EyplRTtfzyzCzwidLGh7QYneCTSGpleGlu0LHnroaVNGN5HL4GWa5tQ4aX74dp+5eMcv6
N72i/NaTgSsh2DiuP/q6mkbtgvbUrD0nL1XwQi0ZcynIgp0aqOMKEMJPTwiHD3+5ucwGq46WCr1+
eREpSS3nbRmywCxshFZeVoXuaHDx+PCrHI2y2Inz2sdIUxmDXSPHlhPI6kBNxazOjHIa9eBCWFzk
HVzdaDAcR/0IC9dAijndGb1WXghI8iHHLIRbjFJGN6YweEa89GTb4AjjeGF9vVwRX3yPXm24Ym72
Zm6I6W5MJX2PGVrnYYrSN59jdKLVjx5mKkcZ2yB9KUoYJ0qwCDDCQReKfKfXwXDVNB6W4l2SnJEH
UZmif0oX7O7zKNCNWMjzzrEsXSjxOHSNjzIXLlE0N9LQs+sxPqcyezpxjILsK1VvNkFC/PhDmUEW
FViY5buSgnQBHk9o06tyqj3fGRvEb86Ut+fte/FStM1ZtnAEXsBKx8MZkTLV3RQXOzhfElKN5ZR8
TgIcQ9cpvlg3vjGZP0eh1XdDIYT1me92GpQkIOTZIo30WeB9notXQeJXhpojglbuclormRsPKBcg
/FpFXxG4BJ6eiNE5IuHJ9JLtUOvkyITszrCL6ZXjaahLTA3x7wHlDybFv5twNnQ0TzonJ/PWUFjA
k/+CyKY7uTg5FcMPtazNG3Ifqf9Fi0PclYPSb4ZO+Fsv4T8mHm8MRV4D3J6dcIZ9L7ok2ESOk5Ql
3W4aDHWr1ka/SXEv2/qgKb+8v12dfLO5Yk0fnuuTgdzAMj5zK65UQavaXWWmtQuePbnsh1JwJlNo
LlSpMc9kbm+82gywEhFqnKWSlihjPwfcAi+j3QkyL1Rj4ulmVdZTUhiMi/df7WQtzK82d9ZICrgc
ivMG8CocCb9qEOO23ZEFSc+9mOCd63fp9aAZ/U02IUgFvb7TV0bqa2e2y5O9ZR6ahJBeAUXRF9Wa
10ODyI2DppbaXR9n4rqESPAtU4LpDFJsLq4eLfbFKIvg18uw9FtLbndKKn6F7IBhtBpaF6mQe4cI
SQFMWaP+o/njy5gznRBwING5OHiUTCkmGRvPXW/GhquGwhfgstVK8MZzcoVvRooJdIWrPS2Xpe6J
LoMtVhqj3VlFilAbFpx2raXI2evSufTjzaHYoymiUy0HeHUcKVmfD0jb6e1uQtl0K+Wi+EX0xOky
rNVz6L5FBZtjh4mjUjCLHM9SqkuxgVrWkXhAE29nCghTw+Myo5tJ0ONLSdH9ndgOcnYxFIYW2jHC
7qpd+HjZGmWV3WIZJd1XgXaWQ/lGtCJhwTUKrRsq2svrMMrVpchh2O3GPq8Imh53tS70zhxNb40C
cwK2Ivdgas2Lq/0Uoio9NYwydQhKCiUc95j0c/X+on9jP+M+T3GEsg6H0dy/e73yMCRs2hFm/U7G
89sJOQY3YoWzPVoF5Ze2rqMP72c0AIDszb6a9NLNObRebTL9aAW10IjTro80KP58KMeohdKZJPkc
6/P01Qga+EZcCrgT8K/jocbayPIJHtkuEiu2rbSuET0tFOoYrlD2huck2KvHZ25xp5soGvm0yVmG
CM7Rtz8e1DdSjKkk39qp7QCKIMIAItwIKJpUSEaaXrHC5iPr7hKcCPJdQsHFOPMAp5sctzt5rjqR
10CYnmfl1QS3gSyWEiyMnW5WJqZahXSLflu9SWuk3WyEfQekbWsvPMcGPw1XIApcXaHxsY/jWXg8
LtJKHlWq3NtNRNkqi6varnIksN8P19NR5tOBSgZCO9TWlruBKHsjpnOmtwNhNa1HVQ5WRpifK0JR
JuRpj44KlISg4wIpZVFAnVscFVohqBBTLfm27Jiw+8EYBHVVm71m3vsWHtrruUgq44w8SdO1b1Wy
eplWWY74e1RYNC6isgBclEpp3a8mbxL1xparxMyRk/eKNrqpW4WCCLK8orAloakUV6silGFTxR8i
V2s777OgZwJlmhFA1kVceIXsVqjL8yElv8pQwS3K2m3p7g2uKvY4iltWHmnfqmhKR6fw0ukpyeQw
votBhVaOHBa1fpVBOYzAKA1xke+lsLViWywAFAGVA/7zHMZd36yVjrbaXdA2gXUbR1r9W6sraEYg
i4TgOsvx2txiyNI2923iF6ULYT1tgBPpiXihNKkYu5Ha1l/8dMJdOwUY61+bppdYtD+ASdnQzehR
BIluohcDU+paFIfkcwP1TFlFVKjCgz5qIWcKWfPzoIyJfBNAIA5vgzoZxhUaIea3mrLSkyBTwNpM
Fjy/da33UKImuBTtUxKXsXA9RENkbAfTQw9+NY6eJ91HvaSVdEeAd9+CDhH6NUJ5xrOijpLpBmlm
0vjI6rx0vQGNoovSKPoJGY0w92HqwK6biT1qs+3UKARbVfWRiVeuMOyFbpAStxDL6EvVpAWaQK2R
5qta5aii96Rg5uNbXvhcBGKLSaSoZYHTUMndCo0fR65Uw42zCxSQIjhUXv3d62X9oemH/8PZeS3J
bWtr+IlYxRxu2WlmNMNRsGTJNywrMYMJjE9/PupUnaNms5ol7xvvbW8LDXABWFjrDxQGSSf75FmV
SOecqsqkDSNzdz6goNQnh0TyariEMdIZxxmOlPmC66Q1nLPZGfDH9VryxFNMocJ5LQzFlkhR4bP+
lfvQpPOWOV2E7Flu1e6pcmYjOZSKhzImmkFf7aas9IMis7w7m+0QZe+yJtHHjO6Sqv8zUo6LfwD+
GvQHBZ15nMZDNW9PWB3BlIojO+7OMwQJ64z2T64+hgtd49yCHtIOrpch7+FTrMM9DGmRenyia9za
j5k0LMXwrdzt6B55eBAehawN9Yjch5If23mop0OLFa58Y+eOJ/0eRlL3zzRpdXv2hsFAvR1LweRk
oE00POFQUrctMtfWKN641rC4cyoW4Z72bZG8aVqwyi/A7aX2fQjbGdpr6qZx9dJhRQMhqnX7iPui
DvVH1Gfs5GKlYaX8a/dFKfwKWf0e4q5a5pe+TTx5QG/OfkcXIUbtN6Hgq/p2WEfWo03jPTrj5Vs2
l7kLZfWYZPzL6EUhk3uaG/yID5UccKXgpjRRPwUvSMdUUZPwNHRq9daOxGD7zkBz47VtGoyA7dEV
1T8pjuyU7Gg7NOLTrKHR+n3WpIg+T7yShsYf82isjkJVwcE9IuZtG1TtXdhr/1Z5bcn3Gbt9eoZW
p1qXzCmoe8vKoG7gp1irVs1RzHX7vdPHlrAQaalyZp1VIVo7fpotYwIZM/yMQuXrGFNny7Rc6r7s
qqdG6NqPWLO+yMZ5jbw4P9qV9WHCvRZhe3Qt2sZST47VFj/bbhRnKfTu6FGH90VvBIUSIbCRGBhg
trINILH+LVqTUEoQ16pS/VUmiknrdc7SjxMpip9QU3/quuqCMU17grW8eM9hlmeEURWEtTacvdk0
/RT+9Tkt0a/RNawltTGu36WhQsNznulUJ/VrUpny0CGe9eB2pQjChHKdMlk/x6gZfCuxX9Im6g5d
aCnvi7o0H3PdezVEKE49BDaMaYyvU9wPx8xRng1LtidXiOqMP7h5kZ0WHY2FAjgtXiE5dafPtiEf
HDet0ExPjL+6oXz24Lyfxgk5qmRO0wcS2v4gNP3tbKK/1kmhXaY+gzAbOsvfFr5o5+bitlP7iqU3
XX47QoTVFtULrLR/jMLCPwFB2tpR8U7trRYH7LB+Q6Ej+hwOKZK34/S51XTKbLo6IO+k6k92nItL
U6fn2S1+AF05w/sIH0xphxOt/QppTTTWCkAmD1pn1NahsQucaZbGHS67lYxq5dilsivfDkXqzQ8y
z8z8nWk3loe5cKIpT5yTXodLLriMhwbarHWwm9gtX8spHMS3cRbz+HZCa8NC5aIp3fGQqnif/Zia
qex/Zsmk9+8BYkYySFNzpvpOpcS4YHAd6z8KXS0myT1mzfNfi7sMRD5Vidr+qUb2rvkGHltt3qpl
IRLIAqGenlqklLynYoIf4SOxkL9XiHPnkg+zMV20tCuKBy3VeLL1lI0swL55VP4s6gJvhkPMXZu6
SDVTKesO2Kca2Bw65jdtRuTk35BDOjrZrVp3J1vgMoA6kwv92W+yRBoPKSAZqo3sKKs6VLGl54cx
dHrb193R/tznSjc8c3s5oe/GEJmPih5lQdmOXnOiUAVEzWl771MRFy4XrtKW3z1PVDoGnHBa3nhF
i9/JWNoFKJpxcK0TZYnCfIg1pF2Asc0VGvNx4fDZdDXmtQSy+6eQ2E36Q2HVSKyTkeanIU+TfxZm
c+OjHFgLANJd/BQ3aM36WW0A89Dx0inO9ZBj+IxIundopRsy065UzL9MGcff6mIANKf23CrPNVRD
rkGXi/roDrJToTiKPD+4IhHtkXUheZvc0ax4BkTVd1BCoXYsMQqr/DGa6IuNSmzab8VYzM2Dl0yJ
Jg6jUmcSXnfsTZcmnL34uRljFWhD2WjG+IxUYERRvERX8VjojaY8uiNU4IPaGEZ7ED3UaX+WdS5N
v8hHrz1SANOi0e/qlAvMLizrXd2MaXSItE68rzxKPtzM4EZf44K07VjWVmu+74QbNW+bOk/BpSeI
CB1TYwAOw7HeloGHKn3my2bwePRbtV0/JNqghZfBKQf9yWniXgGOWo3wk2u1AsRi2W9jFMSAgulD
6/lpNHbJKSfJ/4csXy2earYkD3rdSJFjidX6GX/A3qnxLcz1+cJlYaUH2WVZP/oGPr6LyXtoiQsY
JWkfyj4OzUvWk4Ie+h72CCIt2BRwInKb+MbYkqcrbooCPQj9wT7mTp8LjAhraatvaI0Nk+8pVPrO
DSfXz6nX0+SR/3vyITJb+altqrHp/X5ccom4GSuEvKpMCQ/mWI465p8WUWOZTaG8F0YNcwR2M/dC
DW0yd/1WazkmuFoq+G4ir75bS6L52PfCWZwV4pRGywi0dzjqbNPhgmgYngCaOuJbUc3CmC8h3dvu
ohd9yrYQqSwORVrAX2gGu8oePZROPiUOtA2gTqXzQaB56fqIldXlxe1C73uSaHrqt40+8PEk4j8+
+vLRv5RNavEwkdOLc55mOv40+IrvuQzcvNYouGmLOA1PRVpKv2w8fnutUa9PXC1ByVggcRykZVVy
tmjilYssPBW6RIDP7AZjp/B8U7/5NSqoPJI/mo7r1ilJfdaUUxcHDtfYY4MA4SlNRudYl8reBG8e
4ctQICopMFBZvBGvoICuaZWc48Bj0/iNomYvE/BeYGNzqB8avUx2wHk3L0QGpGiCogy6OAv++Pod
6kS4gFmlHgdjYTifI0ANXzL4Kztlk81R6NQiZLyQyNeKDGo9dqgBOHGgzXrdPigWhnSv3jSre+S+
rYGW8i9cTN6BtEaup4PFX99klUyC2oKAqeco8hhT2lzuP6u3AoJntQuSBLkkqE3Xo1SyjZUJWGUA
ZiV68IAhkGmm4sXJ7b0CyVZAEA6oqy1taPoQ10PlzUSyPgxJYOG/I3OPY0IsaEez+0J79/N/mBdx
Z//aW9RfrwdLUW9rQHokgWhz81WNhvrb3I7NwZj0vUL95oeinoUi3vK51lAPkQt0UGVOcVIzIi5Z
NCLbT4rnxP1f9+e0ORDFVzodHBuU6q/nlJtJIgxpJkGIVAVPDcWxPxkIucn/EOILVgAEE+VkyICr
cbgVsDdI06Aos+5vB8lJeSznKhd/WtJxgUlRzWEb8RcgaNfjzLUI9RlqdeDEVneMYk0/T44bf/jT
VaOxihI9qj04bvFoux6llZgZqohfBG4zjs953avPqHDkO4Cf232EghrVIsj68BRQu7seJe9py+DI
57x0ZQ5BCKAMDlIAnan/6X/8ea6HWlWo1DbvXfRZHTranfZSq8J9pTm1J6K2EWxL+w4wIaVUyrar
DeRGVYFyxeC9VKniPNZdH/kwj/bIjbfLBryAHigxQLRB971eth4KvanlTRRUPQItU1noPPlha41+
Xnvppz+NBMNAx5VK5UKfU9cFUqd39KwrvChQ8khtXgUYweKFFq95vj/OxtV+Nc5qUrM9F16sFHEg
dbw0e6GctPYH0h/gv0NrPrcuRNr7I24tI7AQOucoRi2Hw/UyZqN0kyUBD9zJzLuDng3FE0alevIw
WFP87f5gG5EBERp78MUaC3j/8mN+y1wmfUiVLFLjAGEKLXA0mTlkyWP18/4wt3OiXAykzIC+gM7d
Wj5yYaN6DdlqgKRP+mXGlOdsdSVv/VyZ95zZ9sZaisK/TSl1c1dx7TkL+kSf34EpNY9lqw6nPMeG
5/60bldvKStDpoevDEJkrVPVUe0Lo3FMAlkY4ScKA9qZ/qrzp80WWOxLl442Fd/pphlR2JVhNkmR
Bn2Gwf1JszFSeg+DOe0PXja7xp92rJbh+FRAe3HOIiqu108NtcixOoMsYhioCIxje5BaZ+8kr0su
clWaR0iMujzc9OW/kOpdj6Iv9X6r46INYeDyGARGUnMoWf1Do7rlc+cO6XOqxEpgmuVI9UMr3HDn
J2wEChYXgNoWWQKOxlWgWG1KHWiq08BpKZnzZJvD5IDCTvk3uiume7wfK8ufdjNh/BKXrgcJ2tqW
yozMaoiVJg3MzmjPvIJoctqVPJhmlj7ZaSffRKLVHxqPju/9kTeiFB7e0tIhw13+c73UuC8nXl7E
aZBOOWSQWktO3aBPO1G6NQryPGDZgC/B7V2dJJY7ZmqBq2uQgHn821bTuDjyN5PocH82yxW/Xkfk
8+1lGWl5rgMnpNQRWiPriMrK/MGWZvUhdSJIFCGvror6755Q/laYkECx93A9Afq4/KDfzpPCwVAs
GpQkqFoAt5OrwENtFe9JQjf7cH9uy5e4mRuHMOJwAPhvXj1CzGmdmiF6W1GLuqnpRmBHX6peVz8h
/NQf07nfa/htzm75YGRVaGquE96Bajw88SQNrF4zzzC4xJOjjIrfGE67c1pu7QC6mTgeYcRHHrfK
dZpEgtsYOce6ROYf7LjO3yCbVjwNUqjHHvq35Tdh5T0hA7EnTLA5S3gEy0Qph/ySy/vtG46UxTGS
CNNg1Oz2H8OTKYyBFuc2mgsQ53a2wmaIovahok/KoGuhzjgu6slljMDtXO0QVkZ1jOcsO4leE29s
SM1f/kPY/Dbe6t1XVA2FLepeQTFg7Jc6+Y+oU9DyG9P0icZV8axlebGDwtlaUbiWIAnh3S4qGte7
whB5PHjKUtkMw+lNmMbu4PdxJ76EMczNnbPzFxNvvTF+H20VOpSd6G6lehpoTVuZx1HUnU/zL3yb
driailTE9BQpBE9o9Dp+6xjib2gje5nFmru+XIsu7WTyJJRcUNhYwSy8MJ69IXG4iYeBiqfIHfG9
zmLqSdIxqNj2eN7lyGHTNKSFVQ7vGqxA33ZJFT0UlZE+jo06n2JbIKD/5xGweOpwjXFQmWuVZNdt
BztE7jCYtC5G0yUd2rNAQy2hw6x32WUQzlcu+2qnSrMZBIseOP/ugoxaBR7QhDDsOhrhnUWvpxTG
pzkNVQTAbWXn7Ni6XXiPkWUt8HoQgtfhVrtKE7qSs8NA+AKdQpEebYRazveXceuEorhF2/ZXarLG
C8iyzUSLM0VQApwJ1NhuP+Rxj0aWORQIZUjvjRGa8kGrw2gHlru5kggk8e0QLIK/dT0/s8lU3Aa0
NMi8zDp5CNKeIr03nsCc7ImPLH/Uei8BKEHPCho+7PvVUnKBdcmirBnMY/Oj8AhV2dbzj7Y29C/U
/qZLjOTGl9Itix/0PNsdjODmHjJIf6COAeRGXOt6prka1fyTMAsa3gQXzEHwvYnn1IsP+lg1H7Iq
kX87hZXTtR+072NhfZlEb54rtzM+NKpC9zdG0//Ln394WCgYGungtG6MQbJpaigdkyKppUHxtNG0
+RxWs/xXH6aeUl0u/qGr0L5X0NPaWZCtmIPKo3L32qBV1tnZYGS9V6rA4ZwyHJxDjFMeLZCUPtmx
KdQB30jDovGrqYgjHTEt9rqdrbUs+E08oIcEkgufBMo31x9EMcKYx0CbBjq2H6810IqP8IvSFw3Z
3SPWaNbFi3tM++6v+NYdCYYf7golxGVPX4/q1elI9a1Kg1yYVeQjFlsuzatYee2plD8aQlN2NvfW
FkMYgHobq032sXyI33KAaIrHjI5WGmD+UUeHoYCKjlmWYoW+k+T5XraztaxIj/FoW0DwZB7Xw/Uz
ekYu9jiBFjcu4wz11zaLwO0gJhifh2Hwfsa8tD79h2WFLUmplL4Ads3Xo8KWwT8EkmTQ9SP91DnK
C1rm9Fyx/qa/ckbquP14f8itdV1g20sVmJR1va6jRJMghQEadKMhXp04Gqdj1UQ97Gw8bN79h8Hw
uAS3DaCUZ9v1/JLIneUkJI97q8k/WR3owDOW1PnXBpWY+HR/sFvUKvc9g6morcK8RLjnerTRE22N
xglAr5J3jILNNr34ITrRkZ0PthYd+tzU3iVqK/Do0ePjNDu0f6IWZVhljPeaMMvc1hsVUB43BKgp
ig2riFrKVJ2TFBm91y77EhZSBlkZU5wk33EDIxvr1w6VdNs36Ls+Wy5NgJ0045Y5tSwIZxVEXG4q
zvDrBamhD9WWwk9oshbDT5w9x+e5t6ZjWifza4WHBG49Mbr0mjSflcTRfDXWOogJw7D3Dtw6N0FI
0wfiSUahdjlgftvOfZTGSCg1WZCasXumcFXGB3OO6jdd5U5ntDq9b+ZY5C9VWdp7cbF89/WXWFjB
YCV0bDbWeWDb4MyQK1keCIS5SpxlFPOzdNPusyKttDnYU9teDLQjUeEaKlkdclGPFuBfmNQ7h9rW
KcNriioGbBACdRUTKNrk6HJ3WYBiPfC+pKG/dMD2ixb0PFHxP8ssCn8qSq7OO7nf1sgODTrUQJB0
umksSOYlFM6zBeOjoWhRCTU+dYo03+cd0AS/iYcSEQw57ZXMt84bGMVLyxMdGDR/rj+8OXrYlw8K
N4dV5s/aWA8I1Yr6fa8ne/7WW3OEw0mIkZgx1dWzQ7HnOAHKQbsBcPs5HOXipKXZj+B+lTdtEX9C
WU3dWdft6f3/mKv0rLUQh0sqkQUqlbE3wxS9B0sg3oRlVTzeP96WHbKOYqqW9KzRQgaTv/yS33ZQ
CcSvVkEbBGFZO6M/6Nk0X2rRdd7B0UXU+UOnNDvZzuaYkBGxfoLnBiT+eswQDxzNmqosGPD2y3xT
zp3is8NhT2WGdyp7Z+/a3zonSCiX5MolYtY12lHBzzAz9CwYE3BrYVGZyUEXYf2g65n9ZnCSGFEW
bsmjgs71zkGxGT9kVJRVlmzbWP75bysc96C3ep34UaLmqVTDwE5Rsy7t7p2ShO1xKvbqHJsPZfQi
/m/E1foKz8k1d0yzQOjgZ9EFRXCkqsMTgPLmyWllf5wd8aXQR++iI5Z+SeJO3zmStp5qaAPRAoRa
AeBxtT+p2QKGrQgr3cODtLYi6wiqONupsWx+1oWY9guVQNXxemnzOTbmumizIBZOhnJnFvltZrvI
L/Xxcw9k/dzLyUXIfQJ7e3/fbO7Q34ZefVU7dnlAhRrNDLrDiu/ZefyxdsE8+qqzgIjvj7a5nIvq
wLJpABCsvmiUtMjVtphZTsqM35Lb92RWVT0gkXx/oK1pLV5EVP9BKTjrHo0uKchryfIwc7Eo8VPb
GiXgX62goNCoYOL/w3Bk4/SEUG2DGXP9ASu9mpM0colUm46Dn4i8/hsQbPtTscNuz9VpaxF52y2t
6aVT80u39LeNmGMZoYhZ4ajr8urYgtc/zOUY78Tk5gqi1rjAfGmfrEnyMAPaMvKSPJD0NNSDGYON
vRgilh+G1nHbne+1dZSSCsKEh8OEsMcqOVVauuRe1+RBVxrZB2nK6UuDUvlnZFlM99BSQvgPVSYe
bGhDaBB/eKuuko1QaAJlizkPLEdxyPExa+w9CRYxB5p+KOPJfFuH7Z5V78aqIgyMZcpSgEc2dLXT
pRXmLiZqeWDORogwk2PkNA/Bp/mu0uo774utDNcDWrA8xvEfh157HZac2Hhl6FR/Gqxhjl1vt0+J
meeP9SSmix01+lnqYfGcgjyrfKtR66MCU/VzrrViJ5o2vi/6inSM0F3gmFsjKuw2VPJCWHmQ9uZY
PXZNCKIQ0z+wog06hX9J0bT/3N+TG/cVekNLeR5WF2G12pONgLCAvjM5HXXWr1oZwVlpEvVUqL3x
CuUrPAOAd/bMajY2J2XLha/K3lQhsF0veRtXHjLAKh9YzJNybGJHgpEcdDc73Z/eVu2JEw61SIo8
i8zOKreChIhrlmiKYGwmMztpjUcDztbLHHPAkucykP70Ie3rQ9pb6Ym0oTjGdQTDGtWVlzBv6wdb
jMrb+79q6zsvXTOLXUyOuaZczY0X1rygiwBgoXaSNb6KvqKV9QUijfoIGbX6cn/ArSQBGcSl+Lf4
yNyQMfVwkJhQc06RAeFbIiQOBJU+wXRQh4VVoR4yGsAdFBhQsSor9peqZGJn2luxxlG52HD8ugRW
9xr9JeBBHtuasur8V1LP/2LZPD0oZu98qMDrnwm3PYmFJZJWGS+iWUu3Hg1aKPSrm3vEl1wZ6DoH
bmFM77tItec3FeX75uBRUzgiUPR3RktqAunTRfiEep4xf7q/+Ftfm3SQUja8Qpr6qzO0GiCWWCO7
OsNv3Dnao7DMk8Xz8IfTiF6+8ebOKnduio1ciS9N7QsWJc/2tYZV0xixnZl2HrRK3n/U01l5DHPD
fSyTBMHpvjrKXFUeYiiB5/uT3frG1ITg+lFEQXhn9X4aR2syGhkVgaP35QkSl3JRpwSuca7W0E+U
9Is+N8VOYK3NJJYuDeVMdtKCEII2upw3v132Si7DXCpWERhpUv5NwTcBNO4Mn5q5HC6qEdUHN5nw
+rBmXzHD6Gij6nSgrVM9arhDow1dmpeygsB3fzE2Tx9U7inuk3ZTxlmdPmGpJJzbahHgKmw89Ir0
jkDzhuTgggs4KBrcr9CAKdQnU3Q09ZZGKMp/sEDDQ1mjiKipcfpw/zdtRSNPE17TpBGI0ax+0pRO
1aDHdRGgD20HcDIBwLsJQtEHL1EbLpp+Enuux1ubcOk8LA9q/rouWWiyjEMUootAmSrtbCFU+uiB
mnmExV+fRwvYgOcq9qEvxhDVyWqY9uJjKypx/aMQTD6I1sTqFMiTIRaCxnNgm+hNHIeOVp3fGwZM
AiDtqCVOsfVCbB1qSJ7I2FD7tuFf+pwrzaFRsvopbZvpZzyCm/LHxi2/hzKq4C3pQ/79/ve5vRrZ
dMsjZ2k44lC4upDRBmrMNAQl2lXq0B0gTGgfjbwx552NeptjQfZdWpocjtQ5102ILB2RVVnaa7Km
cDfxPy3uQeymnrQc+fYffzyrRRwaVjRRx2CrqKvnzoOxYIPnzU07OtZxWc8XvGrqYeeNsbF8YB5B
93AIkD+uoRtGJQrcy2iMuxnwTSMsiyP6CnsqdLfHKxcK4rxENKxTmpOr80Y3WmZLhYEeeJmAAHMr
9wiSJOmQrTXiT4UiMHSCMrswUVUv6/+9v5y3G4rxF1vGBX+Lo8AqSJAMtkCHJVkA2AqVVshL80no
vRp9rpSmohwJ+/hbqzgJt4uUbXsalBLB1Ps/4nZTLbfqL4gpFoeoel8vQh3TlEjQkA+cZMpPeYZS
MH34pMzYMdoE6Kl22Sx1rn+5P+7tCcadBv5gwVEv9kGrzYw8TVSSrfCya0Y9RPA2nqPT2LoI11sF
wx/j3qz+HBTKoIBdTZ5dfPY1+EGgCFnpI18cF5H5OxXB+eD0Vn8xc6N+5m2efK693tv5zBszBf9O
j45ey6JLtcocFCWyq66j7mmbg0eplwweWZBcwLw0Ri+BDZWr7s5X3TgXlpSUZBFFbWCiq9BCL3Ke
S5hWgVk6wjl2Re9kD57H08/XMn3YeX5szZC+xgKo5MDDC2YVQxQEytAteF/agwFbWEBxmt1R+ei2
cggouEtl54DYmB9NSGQOTYvjFXzX9YiLiYRdeWEeaLpU7cdZqvVwknRgqk9IPuz5qG7MjzcVcHG0
Oqi4rpv8s5l21qQbIjDyuTyqyCwEfdHAUKOadTFpVHz8471BXR47LcTI6NWsoXITzo/CdXPIsKmd
P8zSMPzC06cfwm7b8SChs+4dhRunANAJkPkLwEsnxb5eT5wztTSZOxHArdCVYzWGryHaHVhlTvmD
1XfeGy9HW3wnSjeO+cU6CFdonsoop63ihnJFDH52FgEHkP5RgTP3ta7j6fH+am6OshjbsJJ8xDXl
RWsis0tB6AflWJan2Gh7HOCGvSxxI0ZYO9g7rN+CyFtFJMKtojbrsQSdwZP4bCZAjvwhsVL9POtu
rJ9bfdKynW1wOygQWEiBqPTwNoGOcv3ZDFqJdWx6GFf25vzWiWcT2/pG/Jjj0PqQI2gfnf50LSEp
UfkDJ7og3ddMpRR70ZAiRBl0tq2cugqGeIgd4U4rZWtaKLdSeKdRh2zgKhpFZJppbLuMUjiQE/Uc
IniBZrnTIrbezrpx/g+zWpAcoECWhGP17dIpdKSLUEBgY+b2Ekv4mEY57VwDt1uMPx83usXeYNGF
XgW7VBQabU1WB0Mu0icRzvkpjPqee7bQQdy2yfg5jNxQ2wmR25NyGZbqCVq4kGPW7dYqBK45Gl4V
oKHSv1pRqj3RHUcTwLa9TDn+8UKCNEIqygAQAzZktZBJxxNOj+I6aOz+W4c50GWK/lzqBhFJIm/Z
aR7KDOvoqGGHT14/NIE+hd458uzZO2iF1KedWN+IQlJrb7FiRunm5tyYQmFGOTWtQNdhlPWVEz3h
EfdTzysRjEq1h/a+HY4TmDK+DtIWPNn6AJlKE92NbB6CuIy+jDXGyIravrMt5ONlPu3xAG9z31/n
/a8cjNLw2hq8kLVQkbcYA61UbCBroVph5JXK7MT17T2Lvog9xLxq/IYG4Q17nfjbzcBhCYOK9h4X
K0Wd64PLFaD7RVZP7HC0n4Xb/C21+VMEpOpQW8OrqNT6fD80b5aXSw204wJ1ob7Aw+x6xM4yYFzU
nvISNw7M99E8KTrKFrFwud9m7U/f579Gw4aeF4zG+q5OME1toaFVmvKS5Lr6wANNwkJL5PzAhW9X
fsj5sDPizT5fPH1AwS0PQZ1+02pFk7FTSyyykgA1t9k+4m+iSD8Kded7o8ajtbM3bu5URuPeXh5N
TI5c+no16cMaACkWAk0/lT4mIco7s5v2MIdbc1pk8tE9Z0PghXo9yoh9ucEpkATDOKPw4U7a0S1c
5UnJxfCnSQITWthv7PdFE399qOSxlQpkktOgLsfqCTBPfpq0Qd/poi8f4aqOySgobS7vORKfG5Yq
p33YW8gxBR3llb9KMKNIuSZpY/uyiELxdRBJpuZ4jURa9KYzwrH0nazRvT1xu62FJY+l38XyodS3
WthYUcMoG4HVU3UMy1On12V7ROnB6l9Sz+7+Q7CA0CSf5Rylqrj8mt/qel7bW51j9bzmBVhrPD/L
5ChLIeXO7bM1K26EBUNHJkZX4nqcoZmKCagNmJrcwUCebq/7PXH1+aCFiNf8p8GAj1B/42m3hlCH
MtQgdTAYONCeqoFHroVgQPN+Lorpj6Vqf82KSxWs3nJar3KHAbEdaQ8KDcqi9qBbWY1M0Icw0m/w
xpNX3S7SP94PrCMXEU0sahPYtF+vZVGhZ0LligIj8juQdAZHKGdZlAh0/em5DJyEMwuGB4ceTJbr
gfpUhLHVUFVsctnXCMloBR4tPYaBR6evEsx16qUCcX/Qm+uH9ST6wa/yhGSaq/i3Z96PSV1EQVSa
SpCoinpWEMBClqUpHuaq/YJ7pbGT/91eQKQRyExwwFBCvulhpfQv0gRYbmCmY3KSTWV+Kb16eM+Z
nh6VsOW4vj/J2+2A2dZi9EE3FHjy2g+gcks82Ae6Bxnupe7RK532m6JG01+NMiHdcn+w29nRqKA9
As2CbJPX3PVnrEvVjG1AbUExKkp50PVGrY5DNeH46EonRi/KKuo9Y4zbz4i2AHCVBYPNC2itBJp6
Zm7bhcQbZ7bCJ8SV0e/KJ1O+x8bQ8GWKWa7fd4m2c4pvzBUgJfBB0iaaXWtRWVuAYpsdGn+ZM/+Q
Rpz8zIXoPrn4bYLhpPP84f7arj4krVWeQYghLuBZiNrrvTgDImwVvRxfOIfCg7a0vVwEiY6xdPYE
qpfd9tsFtQxFrOh0fECLOhBTrj+jCuZIrVx7ehGWa39oktKmCjknO7nK1ij0LrCe4RdTolptPzkj
ryTkNL6oZkuNgTP7lJpGvhOS5nIqriazbDUqq4smCcYp15OxwmFsytjCdovEMDsYWlrrJ+E1KCAm
NVF89PrWGQ9O7Uw/I6lXpQ9CxH6OeFAZwYCc4RctKh3snmU9nlpRGDoCaXmIklLS5iw/Gk4KjmBo
hPhtAYr0cVBR5noyy1SRL21P7B7KoajzM01bc7jok1HGZzUPC/u1a4a6P+pm7P0YBC9SekciRhRs
Mp0oek5tp41fssptxcmrpmY4RGqjslJmLYwHFbTK9Ci8uviYZbGDmVtTGeP5fsytYnwJhAUBT6ZM
VQht+9UnmnWtQtvIVV/qTrR0HSvvpBU5EmVeWiNGhsvt/fE2YpxCM6gY2hi8j9eVDK3IFBNvWe3F
GGrzoBmVdVowgX43G+leXNyGBaYKpAjcp4vh4CrGqeb39hTO2ouaSel3EWCBGfvsnXttWaBV8Llg
rWnQEYJosq4W0HQQdcua0XjB8UNBmLAZw/PgtNop0jLloE/dT5lqdnmeephn99dyY3uxkEtS4oD5
uemWG8rQF8mYjy+1JYqjUET0TtVzZydCVocvEUIpEKgSxS4aCJTvrncXG0G1R/RCXhCo+stO0J4a
XdWvRfwjQo3Fn8K918DttEy8vw3aagvugK7n9YCK6Aa7EYr2kqK299Cm4uNkVntMss1BfulgUFhY
Eq7rQbyy7WRqYy0YSZDvXaTFZ86LeSc4bqOderJO1ZOqDDbva9lnmVfSUGg3v4AdCMtzX82t5YNJ
pqaMiOsuCW/jU1F4gkuOaC941vWkHEfWId7w5ssYe9qXDsG/RwM2+RNN/uilhtF+HkE17NySG3ME
RsqwMD7AJq1VrhRLayf07cwXHpLKd9Ntwo/zkMCLwm6k/jPIFbEIFprdZi4mN3R3Vi0Wa5i0pEld
8wVtLSTBFSs7mlUMKQvlvGNII2tnh92ejoy3NK0WCQJqCUsU/faiyQp7iEKKGC9pmOHFGFrFwRlb
pBfLvvNRZBzf3d/Rtx9wyVV/WWXgeUCz7nq8pEzg2yEx8UKW6vSHcDIq+egormgeNa916jct9BYw
7nmRWTtZ5O05Zhk0pKACmADqKWZcDy1Vkq9h1qyXBCXPQziq4Vfww2CMgBddxiaa3puQAA+j1u9p
b20s8gLGBNHKqxlypXE9ckoXOJpcJHboQQ4YJIYSHcYp9AFpur4Qo/3HH5VKAye1RfF+uR1WQYTc
dV3BH6VC5EQCS8siu2RzEuPbnmc9VotT//P+V709axgPqXAej+BOSdKvJzh5c2zmiVReWH3TlxIj
y9GtrZ2zZo2MZHMwDMyjZWL0Cm7kfcbZzJzMVl4sBStXM5uPbV/9O1jqT0sake8m8kMSu+3RUafX
QbMe3HQcd4JoVff4358A44NNymw5965nCtwanCSZTdCZdhcDngrt4UNWssdQXPRciYwqdHwcQb0s
Dn90mobYoqOiQbizFrf7iHcXzQteQzw46Txf/47Z1Os4S7Io8OrQ86emqzR62xjA2hW81SqF8GfG
I3ac9z/07fQXg0CeRVT3eK6sVel7xxtpLhZJUNqT/WBjfzSdzKqoVL+NdXtCFFK1/zX0ybL8ajbk
R6HV5o/7P+E21ij/U4w0luYNl/VqGztOozrJAKIrRpvppc20FK/ZetiJ6NstS/1lKZfjUETArWFJ
6ej8D2fntSM30kTpJyJAb26LZbpb6qLMSJrRDTGW3jPpnn6/7AV2VWShiP4xFyNgMMrKZJqIEyfO
CbMcmu21VHT1MKbjC/UWHGcH5YXa+14Wf2dOXImgj8QDJrnE6sByWfVNGvXFFQea8o/MKM2T66Xj
0+OVe8tGbiM5JgXtEL1B3Mo3WHWMBLe56Ep1TVJ3sfVDw+pJ42DAxIsQWvJvVZoqfuTlWKPaqaAl
Pr5ECEmMR7dE5NGuVXzv7QKzoa/IYivxwZpH4GDNg7brp53aVMdZ8yLjmSvHSXd6Hu6tERAtzy9Y
u8Tbb3d8kQqnKoVXXFNN2D4Vc8V3KpRxH6/R9q2HFSSdB2nUgae7QfgmnF1mLyyvjqKb+GC69nEM
c9uvoQ+fHw+1mRBwOpQn6K/EnOR2qwBNhItdl05YXXvNS/xxiBXfRWB1pwK5uSgYhcPCpiIJomi2
urCqMBWllo81J7ZIzlhbE0u0s60cwhCTmgMk8uEsbD3e2Wt3Jid1IAiYaHNmmqsdbRhjbqMA0lx7
u8f3XhF0q5radHr3EpJgkRDjJwuguEYTc0zJsxnzgOsYaoPfd31E3lknx8ejbPYE4m7ymqV8xoOK
38jtzkMV3UqaZGQuSOc+LbOdvubENkdAmXd2FtK6h7DQW7BJfyvtYqtlmxYsVAZvqa/L2NmXTpgO
dtA27X5K/O4XhKFo2aCtAWBN0sZuZwUUk+GUnjZXoU36D75NhnoIVn0nhM6n5NCMIkQuZtHfG+DK
YfG9wmbxjX63mqHap6Ue121zTXWDRrR+TpE/D5c/wiwuzl6RK+/s8nlbUvBYqBnsfxl73s4z6RsJ
RZTNVXXz+smF3XyJs6w/icx5Z63sbSgWUxImKbMC6N0ONVmaMPNWY6hEq5/UFInLLjHFKQMc+pAi
gfr58cbcHjK0SIiGgO5I8bBNuR3PdOrUU0KjuULptU9VYZXnQlPeycz8v7MCIuQIQJUHQ7kdxWqE
meSD11yR7lSPkasVh3y0l7Olz/VO4Hp3QuCQ1JawfaUJ7HYoR8vssV/c5rpYWvgn9KTxU9fPy84d
v70SWbZfRll9JupEeA4gWXSlvQLTctvpJ99I9RY/Ccig/yjW+Lewh/Tb//CxUHOXdxWfbJ3ZNU5p
aTREt9clcqOXUSqVGxhBvH8FOV/gbCSSaBOsbY8tsw+VuLXbq0ASl6OcYkMSJ/O7b0RCEskHlpJd
tOut3uIQEfumddnoXZhmvons6tVtounFQdb/0+Nl216+jASZBWYpXXr0ld5uCdh+EQ1fS3ONBi/6
mreL+jxr8YdoToadJ+vuSIAKcEglYXWN5SbgdlbZOw2ql6o4uh3akFqcuv6cAP0/ntSdfS69pLh3
oZhIzvPtpAhjemMo0vbaT5HiF7VenvXI+PI/DAIUKeEESpbrELZQbYGPZ9leNZna98UyHvpZ2ztM
m0D5bScQ+8oOC1DI1X3eDujT12Jgw3FSn5saffxmxvqDYK15jopyz6353lfSJbtEhrHSDvJ26ZwE
WMsTM7NKwiklDpyFci6VpA/EYFViZ0/c+1DQ7aBwSfENELvb0QxaNMNiXlrapo36kkQqZr0WnjmP
v9T9Of2/UdaEqtCjpQtt0vbaJUl7BOcv/SbF06WKo38fj3RvPpQQCGIIzAwK57fzoXevX0Am22ur
JMNzOi6mH3VTePofRiFF5COx/TY84UgvKwT8vPZaIwl3bLX5b63AjeF/GESKzFAOIWJfR+pJ24xK
NGbdNdRj8xiN/XiJZ+v9QTrBMy8fHwda3YYwi2Kf6wm36q6wDNyfmjFY3rOJwaV++R9mQ+Oo7A3j
LV9ntVg49fYSFh0Kq5jwHrxsUu1DW5bNnuTo3R0AF/WtF4tqiNyLvwB+vWf1NEElLFsxz0dSA+eA
sde7E1rubNooZfcqfay8ebej5MKaksFEkg2PKOMU1h2mSw78hXcvGjkazVZSwgnyv74aZYBQbLU2
wm/5oPlpmihHoxbvv+EIRiBhSFc6+e/VKNGQ2lhvWlDtsXD4pCeJ+jfdY8bnaOmz54lL6M/Hs5Lx
1E2WDq7EfCj0gXcBq68eV7ccKmdyYTAvTq2KpyruG+XrGM9ieQ3HuWpeyykM7XPi4G79RI24j94d
ogMdAgWjCUYKAt/4dlnHgiWfzKG+Zm0HRhtHkfZvnePG6NNSpfyOMI/YuwG3rwhZDyNK4V/2zDqg
ML0Uj6nZ5JgRwQi/LBWzOEMxWC6GhYnIwdGLYg8P3o4p9aIk0xnohkhpdRJUQYNlCrfsGs3qGB89
NW/sH/liDNE3xWwV4886S6MdEEP+nbff9nZM+Zt+OX1RNw4ToG9/7YWqf9Swsj9aAIo/54wY9PE2
2h50eZ1w1VNy1xC7W31F1106U0Eb8Uqbk3KcWqjHeRPVOw/kvUVkq6KBDliGJP5qQsmg9YPaNeI6
G9n3wuzEAeupj2LRn0Va7QW391ZPusRS5KZtFxnM29WrKm3JwHTFFYO27gUhrr+gA88Xd8HU+/Hi
bUaStxc7GuI+dS2emNuRFAPor+6n/upWtXJMUdmki8foDskytztDbb4T9xYvMhRjk3Bm07BQzE2V
2PgjX8MStaws9cQx7eu9A3ZnQkSBsKZhQEnK8epC7ppp0BIMwVAMSRr9EPXJP1MWFpiFW1h3v3vx
gMdtGAucZSqdqz1h4jTdjK4+wA+yK7q7a/o7sQ7ytNpvcHzcm9rmvnyjoevcUzIPBhu+/VbETVbb
FeZ41d2RZ0DAzyt9XCbs9gkXL4u68dzhP0WtbvjekPKJnUBku7QEolLFkncIsGtDuJxxveATq1c7
z5PTANTid1ooLuNi7ekUbDJXIGI2Jt1tnG0Kr6tgG97REjdjYUCNxZwTD7eK7MRNz1gam1c9b52/
ciNM3lv+pGLG3cybJCWTSZ1v19eNpoZSbutchUtDwYUSUGRd0DLXsL8dlHlPsWh7HkBdkS1m71Au
owh6O9w0iiGL+sq9mu6g+n2s2QdV370dtx9NmoVQhaexjLO3TlsUA10wz0iXax7Tjn1s3Z7d6fSd
W+KYiODWziGXx+vm3kdQlcIV1Th4+JLYfDupWkulscFsXLHwNo9xBefJnt32rFuTihtzo/udSCgo
AwI/dY2+9xZs9g1ifW+601QDuWXWsjB2DImjEM5yRRytjc7u2DJEZ3R9/oE6V2thyImT43GJ8Wk5
P74MNqeToWGNQE4BeyaNMm5nbmoxvpRhpaHu7db1OR2MWDt7dRzrJ07qMB15di3Xt+IpX0610pnv
FKmRlCmTnlgAEb404gOrhLGxiaIqbTCv6YJrm5V57ictJpaKx077iofpXpVl86nhnUHKIVfgH0qh
q5u2F4WXLItt0ViktE+6Emb2s1VZOXVK3shTViYY3o2NAzfC7HUcw0wyZeP0eNU3h0j+CGnGLVuc
HELj21VXoEkUc55ZAAwI1nAl5S9Laek7tYXNIYI3j+wy+Qqgrg5j8naUoqsXd3ARFRtjrXoZZyc7
1uD+R2Ht2rffHUrWW+Gbc8l6qwNEpYSkRXPDq+X15nzu8V4p/AjLvsU3BTqqh/eun7Svgs3LK/bW
vH07M8donGIaeuc6eXV0sCMkipskqXeSvk3wJEXhSPYgfUqQa80LqHWPYlPmOtcBnC5w3Fb/24HJ
8lyPeHp7RanudLduF5FNQbYM8ZKF5MPdziofFGPphetd49nN6N1AQ8Cnopt/tpEre++Nx+sE6C7L
9bIBfu3h0epWjj1mF15pQC9RJ1fm9qjUbX1SO9PCZhNrXLiSilvoJ02J7RzReHPZWd8786X4RMlT
yqXL4s3tfNPacqmnsGkqtNKfKk2IY1JU7mlwxLwDxb81XN/c8FhBAMZD8ACnpCq/Gss2ctmiMGZB
G2pNf4gpkNaXlA9vBJnaiPZkJ1y4R2wI8RppiRT6s9q2rXmph3lWnrgRc/NoW1FH+8IofTVTI07n
b+iilO1ZSZMxPOhlb2cf2sVoB4ibnvVf2zVWdajwTZgxYM2LYTjYTY14c5x5hvjezonJKAiJt8dU
5KI/znlaIWw0c5rMQxa19CLSGlWGv2WmGY5Pala50aHlQlEOo2Z3lxmAOvSR4zGNS2b2U0B3mj1+
Dj07DJ9TAV/uozYqTfuqRU3bHjuvRoRiKhPTeC51q0px5zT7AgZdbhY/aAqbl3NrtuHkz+kyFb8J
h47WSxupUXRK9b5bjqpFXnRwc3v6E02UMvVVgwNxSooCYb06pdv15BbR5B5GdzGaz1mnD9gjt7al
PKHGGw4+52yMzqyrap6WDJmbz6KkdNcdtBmL0bOaOF37IxYZcteHnGzMQHejaXozaJWx+UPwvYZv
6dC6xc9JF6L4pCQtOHBUR1n429TgLIYZezjF4YtrJKX4FE66On/xjKqbIaUkWvS8jK1WH2pkneoL
DCeL+JfI0/4Mc9atnh7fUtv7A2wXLA/iNoVJYpnb/Q35tMNhr8gCwk3j59g0y/fYwJzAqN3irKh1
uRMJbt9yslcKXHgVUptBO/N2vHLSFgSMhjqoxtz6oPFiD8cQWfAfgM/xy0il9hXu1fBvN2nTTuJ8
b2iJKPJUSQ7qOiHL8qjAG9RsgpKOtOGpLnN0JWnKX/DtmA2nusw07vcvozYt3mUB+N5h9W4jKIpf
pITYfvMT6Li4nXpomN08KPL9sXP9iENR9VurIqp7KoWCXY7ZlZ4F5p0Ovz/+xNsrDOie5UYpi61r
rJvh0HVIWvyL0kBp0nHyNWyYfB1R2Mh38X3euS+3+4nqB1KsyM9TTaQMfTvJpspMVfCyBmPWcxEM
lZ7/l9Pp+50TCtmpzTWrPr17flBHQQrJ5l2kYFfhoRHruLM1RhYo2VLpZx2v9PxU0us7fFzUfHGf
Hg+3jYtIxZB7lCJnklS8egGTCiDJVVE9KJCmPuXDrJ3D4r3N7ISccBGg8siwlz94q3NZTmO00MYY
XjPD7C81BM4vlViGJxU9u1MGT0O8O1xhQD6YlAKR1Qq5e3+BlXQzNVMcX8Ir/XD6xUvxpsDp6Z0G
i3Ja9EnCJOFFfZPUuh2lACYrbTtJA4+jHhhLbPuOEjnv/kQu5VFebbJNSi5ru8jBSYiaKqMOYhwi
Th2ekodaj7qdfbfdCGhu0LcLwMleIN9czcXqijoX+RiALorPdWEOpzTW90rnd0aRkwAMgfQH8Ur+
91++Sx7pC9CBPQamXs4vCEWHhwJ05t0rhneeTJrJbt7YXbejhBlIvm3lU/BG8mwKJfl3qutlT1lD
LslthAPwwFklbmSPofV9O0wJcYy+oGEK0rb8EIeK42d9lOI7Q2vN41O61k+TqDdFA9Jy8hc4wmtI
p7atiWsxnQPPUiDL9iQz7mXQx8X9VHdRq56IPKzm05TZvXYY6VIZ/4Tl5JkIOZnT36klFPeEzf34
0RojxfpnwYCm2NlAd1ZDdhcR7NFky29c3SSKk0ca4c4cEPlICDJXnyatF4HrEMY8Xo47uwhZdu5I
yeKSFYjbhY8MdRALrW4B7RdOewgj0ylPij223fnxQPfmRIRDOofODvfxCl4ywqwdMytdgiETwwud
g4U/gyce3cXRdpbvzpw8skbZwI4WDYyZ2zmFbaZEZp8VgTqr2lMfLbEfZXm2s3LbV5sXm+sKhXiQ
T1Kt21GcRDUWJZqKQDSDeNJTs/5O86J1UsABDx6qj8dciHmnfHJvanCupbQ4mj6bVFUqp0eT1zNo
Tbd6nZSFr4OJ7p2ROx8L5gUIFuoivJvryCBqB5EqaVkGSQ184FG4uMA9Kv1RNbJP5rzUPwXd8sWB
LrHxErbjy6Sa408zjfKXHD/DD1TL21NUQWuzzWJPAmKzBoCTUoRYckTovnsTIvzl4kOCeNZnR2jB
UJSAApbbHVTF0Z8f79ftKBIyhwoKmweMcn0wqMLRURZhWBvPkHSXJNNOLkT7na26vY2gyMmwTzYg
Sebpahel5LhVpvfimuvFbB88k0jwX3QQRPcxWqxGfS0FKewTJeiZHrzFcetLrriL+9JEZaT7oUjT
/oRj+TIdJnscgEuWudhTP9tsByk9RJzNLgdkhO15u9VtjaKgaFtx1RW9we/egFeH8s1B0TN9Z+tt
l132FQCpQfYHG15jp7AGSLhoqb5SOWn9wYmri5Fm3vG9H1ceWUaQg0jFl9sJDcVQuc7SDEgmzOWx
SElp0H7W3xs5yWZfycOBWQw8uDbxVc2s0yDPq9dFsbWXasiKoypmZWcLbQLrt1Fo/wAXxMVxzV1u
aGKDGN8yCknDQaTWX8JYnqoGgxY7jPaMTbdbAdCKjUA9Qhbl1rCcNaYkm7mhgW17YXIwMvo/rK6J
QLZz48fjr3R3LFkbN+iQwv5jdTaqsKNnE03Iq1KmqHC3selXCu+GZwPwPh5qu+2YlrSeQdoL2uo6
dsdXLhcoFWjXsY9sX1Oj8JgszV5VePNk8Kng+tIxjEwHl/jqsV2yfOz1hcXDe606jqKcwWOE8rU3
6NVpjao+a3ay1/V1d2ogtapMurbZ5WS7cQdUqF2Xee7ORgkGGGdiD5K7OwqRBE0j8Jl5529PlCb6
qIsrU7vGhl34oiubD4aI9gwg7o8CZQYRb9mlscK/7X6apwb+Jv5PveWHado8K0q311J1dxQau7mF
6JjYsCkzK0bHcnbZd62Dzn3Kvdz0yh714+5moGFL9rqQna7Jh8WclfYAGnHFbWnx9SIJbDX8La+M
39Kqfh3K8H2WlsR2bL7/P94ato/V1MJHhi+U1v3PMsISRHhRfbRKscf+3lQp5EjkWNS4QY42FjYd
EsPCnBXtaoyYVg66+5RE5ZMTo8lhNMu3Zql+hiL8jC/CO8Uc3ubIatL6SipOFVN+2V9Cgy5vrT5N
2B8og4cXXQwznGKvfMrBlN4bzzJJSaeCTEMmAeB9O1TWsy2WhU0SC0/3MZR2D5VngD6O/V7Kcm8/
cuFC/OYZISJZ3YMqAHNHeVbH/tLDvc8rlBebtunL4yvw3m1rA71J2htw35qKlEymsOa20a9t6Lgn
7Gr+DaFDHN0o2yuqr43H+EwwgACyqeNCIaFIcbt2NG90dSiq5VoaWYzI5wTXaK51P0eG8zJi+xCI
JZ5exaAN51rrwzP4Zv1U9tEI7OnsyQ1tlxdSOHEkyhgoj9KVdftritKYLXMxl+tkRbNf5h6C1Etp
vDuwIeeEcyU5OtRr17LM1HraCC1O/VqyrMeoH35aU7OnR7CdCtci+xH9GwoGG6lISrwZqK0xXyOl
Vs5aNOAX5vbmzk7ZRByoiMC9oLwtO8x5nG8XLAxjocVe7FyTxv44u9brQO/mIUbjinLz3mbZTMmi
uoJ2My2RcICgYNwO5k1obg5pZ13RnTKPY2FiD1MYe7qU90ahj1JSCqnm8I1uR4HoO6TeNFhXq7Wa
g60P3tnMxF5D9N1RAEBpVIV+AKPjdhTXbSHf0Bdwpa89oUtYMXCCj8Kvjw/ynVGkGIV8JNEBoEB2
O0oNzcJc6Aq9Rka1HDFM105Dr0zHx6NsrgtKcHSYoWUr+dmbEHqavb6blNRFRqrrvzY5VaLEyPq/
EUIRO0fn3lDILNGRyeeRlMzbCbkJqsctP+RaiKE8VIs+XByTomLipe17q87MCgKTdAolJiL7vR0K
CDJH1Kmgsqhk8RGfUnGYVUS8u2LZo4Hd+UwYA8k2UOrpbLvVUElV9YXSUcSMVIxRRaiJV83t5/e+
+nJCdAuBR5PoUJm9nVAbA+0lRsKEPPOPBPvkZ0N46Ay403uBQqnUABMJqzViTRQNbgcqe4RbkqiI
AkPRxMmt9b8rlNt2Mioa7/hrboBCMgFAb3I3oLttx5VaEkvptnCvY9vO1bHW3ehTg5/b5AtqYya0
Zr1yAh7TJj/GczZG35O5mtzPDl6K+ksEaj/+yBM1K09z2aBAZhM+1j5FRf1at9kQ/tDGsV4OsdFT
8Kw0ZbAOejrYxnNtKW57QE2f1pRDb3cTxsII85YXDEKz7lh485wfKleNlKOOl8zkZzYR8Tns884+
aHo6mqdKnUbjXHj0tZ49rRuLS4SL4PQiBtduLp4TFucEZS9nPlCqmPQvc1Et4++Q2yio2s3kvkRZ
bDZPKJV68fPoZdV/OWfwXwJYQzsvY+pGH70yNpOzVGEX/WEyFzU5jjX8lS/TRNz+OczMOL7Mo9aC
0SjJ3H7UR9fCEwAAlrpy2WUzPeZV8rMqBBueANVT6fHHJuGQVGWBqz2ET3+qTT07VJ1Xlh95yqf2
3Jjp8kXNO+ePTBvzil+b1/FxWhTzp2sCHpzcuVz0r/ZgWP1TgnGs7tPqpegH5CAaFICdsLb1kw1j
of6nK0T2GWaIpqH7Qeh1LnsLS9mixWkqSDUkx17mth7Hy9RhS3TOUvrAn0KyQxQf0CgbPo+JNvyh
zKKHG8NbaOW+Fyuh+S/wY6T69jLl838Ymjm6n2LX0fvlVNSdn9tp6HxZCLG8czOY9eCXxbAMF0sr
rfSpt52J/vuimkfllSeR/kWzNaNPFUuU/OU5Y5idVFCz+Ny4mfF7bJWm4dPMl9cnb8wK57OazTnt
3UMYf4lGxcv92u5qBZ0ltWmOg5OOKhtDDPpxnOIYz02atc0PWTZk2ksxhnNCojh76aeeruT5yWzL
bDnwMRTK7p3TuH5BR//sU9xP4/+WOepd34va4u8w6sovdoQ718Ei1ur8OhrTL2I2JvW3fBHG66xO
OQ7B7DTNQxrMVlN/Li2lOmI7Wi3Pfa8WPdr+nh5/thYzT499bCpJoJm5kl5ScsvoAivEjk+LUrn6
aY57AQtDfoYfTa11+hmAQLd8NU3H+jxVaa1e4IQI3dcyJ24OFLi96ULRNZ0PcZIvP9HTswfpi8F5
OphNaObHBGGZn4OGq8+xgwNRH+jSn/SjazSadayxTrdObd+p9r+a1hSqHxutnsHH8PRPjaEm9idN
rboqO9CB1f2ecW4137aySIctlmv9uepM9e/HL+P2Yud6gRlGKZduuQ0+KZooAVzVqJyP5RdcUeNv
CvKUX945CK84ILoGwORQYVpTYKjnimTIljIYVEq3bYccuaMro/94lM3La4MoSel4WpPhhq4BC21U
xzFXqjaIgLDOvVcnT1ai6N/bHt3bx0NtVk0GK/g8QFoiTCZ/vH0/sOewYr3r2sCqe/spHsbCNwbN
OD4eZRO6ylFkOYu+bl6QddGs7Gn8wii6DRryoBcY7C0dhmQ5UM3PMbzlx6Nt5wRJCQyTlSMeJ+K7
nVOjeKGaj6kIvGqcESCzq4Maqc3pnaNQa6R2Sl8m6ajkgd6OgnRBSIlj6IPMG1zrWIyj+sGavOmd
lt90QdHNDfLOxoMaAgx8O47eGdNc06uGBiXtmHUWD8UBkmX6jdqIeZpgFJ0jW5TRzieTyeDti0+5
DgUhKI/SwmfdMZIn8RT2I9lG4wzhs+P8lWoj7mFRRxNvVlLQj3v7oLcCyYj3rqv0/KAwRqKKetE6
oolUdJ+W2ravZa1NF1PapSGe9PXxINvZEWmSbL+lHRZMx9tFbY3FKKTs2NVwQ+VsK6bxIaWseLRq
1zznmf4hT1Cf8brReHe8RoxLuouoJUEPsdvtwIZoeC2N3ruODesXwRr70GGGthNPb84bkm6ACmQh
0v5t4/JHXtU0o61411aE6Wcvc9KzZtbKjz6m6o7OwfLt8XJu6ykS6UT6lU5bqXayZuTSQOmIiGsr
mJWiHA+aUmIy1dQRjeVhqunikLmGG5+6rBDFP5o3S0nVTAmh0GVj1X0s86yaznlDo/hr5uSWOOB8
Hu5V8bbXKj8SGJ2XUVKr1j2ZWs1fHIfeGHD7qkQtbXpMCYUPsZj2/FXvDEWCR3WJ6J97aF12jSK+
bjypIiiseTgiRJd9QybT+FBXitipTd4dCoQZliIVQ1r7b3eUEjezN8amCNokmhyfSwFIx4oiQayo
to193vnU8r65uRgAUWRxTrqpkHyY8vf8AvbNdd6r+uyMQc9XLAJaNRU8pJbcQgLSxf7M7wT/23Np
tY5+qIxBbb65Jt62sBnrFCOwQkuiJ5zDqZiMWpzsYTGbTIWfB0mbO5NtKG1Zb3+eOyp9Dw9/CBxF
S3xjTIlbKaN9THSPNmaroR1zUvYqDHdeHABJun5oMQdY0+WP+mVNYgNVj5nCa8BlKtDQQSj1U8ia
7Kz99lPLd40dJdsWtxn5nCO0mRXLFOiCkrBvKNUSYFfqJUcxL2a0cxHfGe3/drk4kl68gQvnIlk0
sLMloCFyfkoSAWk1xNyP3p+/Hu+p7TeTnZHArDJbRoVqdRt7FQawxRxOAS+38hlxxsh6BjPXj2Xh
GsUZ+Zdm9vNsbOOdQOvOwBTbQZG5ut4EbG+/W+5EEE1gpgbAD/URSF05xJoyHoXqVYHWNPnTKOP5
x7PdXM5YocigC7BcvnSO/O+/bBZnQR+7GqI5KPPZ+5IMS/ShVCwPfb5k+NgVGbLrjwe88yEBJ0nQ
uSLwQ13LpWqm6MgMSwZk8V8jJ0XDBHnub2G4SzfcHgQeN3BKPiRYv7euU9plqBmLU8xBp7rxBz3N
kB0skj07gXsryOtJfzDypVuorTKNSCM7mwMzjOfvjpV0x0iz8osq0vAoEKveYYremZXUiqQfgiIi
hKnVF+u8FhPMpFSDDBbqV+614hA5SfP98We6O4pUdJKq5pKYd7svAIjmMpwbNchFgeKekdRnr9f3
1NrvjCK586CUlAu5JtcBSJHncYnsdGCNvfmcjd78CoyzJ+lwbxQuYbA8kENysdWKjWXXUZlutaBz
IEpkeT/RRDoVx8cr9uYUdvsWMQOAXcReufOpG94u2egkkeI6oRoMlAuNY1gbUOQqMBcEA6tJ/UuZ
XNjrPQTfz3MbN94Zln8XRQBGteI9za2qZ74eetP32Znm5U99LHPnVKqOsHzcM0c3aPVSzX3Vhkj4
koVt+7cTJnb/UjXJ4H4jDa1VZMQSipSGFcfpeY4H5Z0O6mRmFC6kkzGcOZZzTZroEWLLh7LRArNI
nCtpDer6WZ1I7qGm/Xi8oHK9Vusp+xo5vdKpehOdTm3B/ZGqWpBXKi3amgX39EAbnfEJjLjtTm2e
6vZOrLrdKjyHnCqAMOnRti6Quj1KZdNU4quiZPpFdxMoTIvZ7WyVTcAvgWw6pllG2Zmrr7Z9pmtD
maHHEHh2NfyVW91wZuMaX8oFSGueWvuHifX1szar5g7NfXv7ksBBFyXHRnKCl/92j4rQgC0Us0fR
y6g/5u2sfRcZzJdxBr98/PnuLCVDUQIGnqDTaU1g5K3pla5iqNDIx1eDrfKS6MJ5fjzK9tEkGACU
oHmUCwTJr9sJOT361DilGwGYb3ssrdE6F1Ppvk56G33NEjv/x8Ne/fx40O3UUN9GQA2mKk2eEHxv
B0VVOW+rUjcCCjCej3lg8t31YuvdsbQkQfGVkH+ngr52EJvr1JwrrJUCTA+Tj9NgctTd0X61G2eP
4bvdFiAu0Ey5JImn+fPthIrJ8WqF+mfgqfFf7eL1z6qo5/MYd3ulvDu3JMJz0KIpTaFMyIV5O1Rs
G5heN4YVQALPFCx/6eVLT1mKxtOzZuKHeEzMsabRCNMh7cWOl6U7NnZTBarXuO1JT6Z6/pEkk4cq
6WDK4tZkqulT5AzJp2bOovk4t0rzD5bIUfLZgSISPemoaRQnu1STmG4kFz9kTRSJd4Cu0oR0OuXd
vBflyAW7vbs44LTcIQfHHgBnup0lWuxlOLqVEbRd8l/VN4bvmOK5Dun10ZPuz3mIn+esxfNL2Yle
72xN2bBDrk00IrlgtwPbebeMAN56YHiV/XExFeXP3Gq1nQPwRsFbzY8iO48A8iuMs0bqBsRX2sVt
rYDuJ9cH+reuuWuLY5T2/WfN6bpARbH3Mlui8qd5rD9hMZAcK7vf81Hb7lxp68ubTjxJJVKT98Mv
8Sv5m0hQHHADB4uJA0Cl4rdTUwHcL9npvadeNvnJw8gDKIW1bofq7SoqQspogam4ycnAyIKCCFWR
x6PcmRBsYngrIGySXSIz3l8mNEdq78Z2YZF+xL2/5KV6qIpEpdBkezsJx/YZcmQBn5hVAoebUjQ6
bpkn6s4KtMhRjnMk+m+2lg1+1LqAHpob0/w3aXN6nIy83mn12u5TxgYf5+Jmt4LI3k7TK1pCPpRu
g1qp0iMWpdHFHec9Y7q7i4l3AT22oOHoUt+O4tI7hQPFYAVjDaUv7Z0wEHbanJvKS3du6+2JZ0KO
5IBLWwZIY7dDNa0yYTmqWsEMGxOZUN6IL15SdD9itu0xM4zin7xNxe8hUGB0iCLb2xMrvTdZaWCL
zSUVh817YSZmPNS1wpLi2/11UuLhFVnF6AebaQ/Su3P+eXLR5YNlAgl740tStSaqFKFuB2j3DM5T
24gsOtQhHjMHzUlTx6+8ePxedUlbELxO+XBRvS5pXu1Wc5djAxervDw+N/fWn4CZV4zknTh1taHM
bHYQ+2ztwIy6GYg955fo829115zMyrYOXaj91XnRWavyd2v6QpOnRRLGiAYCBSn/9tMv2JuM0o0m
IHR2/SFRQ8joUXtJ2l7szPLeN5YSK7yhLD8NALdDddRMQFFjJxjKST9AZ7IDpbeRI8lC88vjBd0y
tJgWGjVsKCIQgJ7VWP2IZ3kTjQ77qR+Uo1iG8d80bxBkLJRi+Txq3TwfnEXkwTxmyXSkoTbMzn3V
iy9dWtjTxcj0eA8kuXNvsLcJvAAQQA/XFKqhjPquqWI3GNXWvFawuF8niGS/PZ77nVHIcdBqRPpU
GjWtvqidRDXtI8ILnFFM0E3Krvo5WPb8/rtetjDQ7kSWzcdaMY7sKnbEohQuL0qRwTia5y+jpY1n
LbbNnRnJgOP2wQZSIjOF2yc1utegoJOaiyMG1Q1ytx++DVYcfoBZR+XWydWDaobi+7tXEM0amMB0
jlDoNFc3b6lUjQ6c5Qa2E+aHus9p4nX7PcPwO8eBwifnXSpq8i6vFlAMnRF5buYFWVGKU+gK4WuV
U6C9q7Y7Ic+dLfHWlwYfSKqIreVVabgU8LRyL7BzbTgOJqWmECuinSf53ihAxXQnonbJvbq6xSJV
aRX6Htl4md34VpJ4vqGa4t1ZLvkYx4gwhqeRSPz2Fpm0uCT+yKJPSy2sS1mN4qAa4V5fy525wKNi
F7DfpIncKjSzkQ5GUQP1p3o0cl8kTvaccUPuwGFvliw3O5tz+qbnS8WY4GxtIOqmo+YUWM5+MgtX
LMeZS2v5pmVdmR9si/L4s6S6NEczLK2/h0Jb7E+jVaiTn1Z6WX9Gr1yfvuApCe2CCKvNfWJzzKml
oISSHixuuT8SFXmVQ4PFq3fE2cnjz5kolac8BKt6dd2xgsqhOiUVlcSyim8tkiWfeq6WBD9au1cP
nhgR3EJHYc7/qjC0bF//D3vXsRw5kiV/Zazv6AUQkGs7cwio1IqiSF5gZJEEEBAR0OLr18Hu3Slm
ljGX9zWr6Z5qikgEQrznz587NyGeQJUoyk5Fm7bjbV9ADj+lqsE0zcETkHotqhBsIBJJCbQUYHdp
01TV2c8+hf3mKWF6wxeVylXd06Bh1K8HqFeZVFaAET/2lZxMUKdSRmMtaYli7hM74+UygWdCiAaU
HhpShTraKC1O9TRSGF90gkoQI00rNwJTUHtRGtjuvH3zUDBBKv6A1nHmXSppdYgAoAsyWvsW979r
kDxymxyC8V+PcnHUzaOgpQe9cXN8ch6J1ZKkqGiGsvYWb9nBgDMRzbtIW2dkGLywz+qHr8e7WOez
uj4wVxO4Cjp9zk9xWyttjq8qe9Ym3C9ViNPGlaZ/+6nmTkPEmIAdAGobZ7tJR7uGDIkJdV9FZuVy
kwkfvWjSWheDtNTV8lpr8eUsIoWcW5jBi1aAwZ1lOzmTpdaoarKH1ZJ2gNWdHdMYLO37KCRSROUW
fsdfz+P8BJ83MmAOPBm0AWYK7jk2NdZ2I1LSIYKr8tx0dVOUbyA4S2mg5o2uBpGq8mKh1yiMLL4e
+UPY72xoNOSAywpGM/qMzsuW4BHO9nO2vc/roR13YrCzn6lZpA+V2aeRb6Zq+wRnIdTwsnSIBmg5
2tBRae2wfRNNXktLO4NLFCVGJtku1qQFxiBB3fkuNqxaDZAvVpObJOirdfpyaMQjMfMIknEtG3VH
pFWbeBxgT+W2ic6bGxuB9HuoduYPtJWSjiYjtAipDA7ic1ejaHvlavu4Js8eH3Ql1LrQqTF33p+t
LUVSxtZAp/weYh+Clqi07Znd6xplo62/kG68L6zOHaGg/7PiXf2oVYa4doyfv/wZv0NIB7gHFG8E
dp+vpCoGlQvyBfZeYmkS9E2lVKgYq1HqjE2aXkFBLxJfVE8IYLtZCB74zDk7OuwJUs+qtvd2BBJj
j5yJom/1yRhQ6iikMigK9RhZuAS+XmYXBwUSQzRYg8ECjgdawOYt90tq35EKLShAp/YqFrTf1EhJ
8wjtIt8dBWgImA+AQ5HbGxczWZm5rKcJO/QJbx96iWcUusXq/dejXEReFkZBt4QCogWe5Bzd1csJ
Dl5pwQ51hw1q5oq8Qfdk6gPhupZeXZxEyNsxEJACIAZA085PIruvcwiqAXfJbPhGGMPjkEamE6IH
v2m7+MopdPlg6G+dsS3cUyqUFc5Gi+Ji4JEQ0aHqO+F0GHIjMkF2St5+230Q6AeY2cDH8VAAldTP
6yEfBujhwa3iwAaOGk9Z5X6X9dq3Vx2eAnKJwCYARiJp/DyKBKwOkU6Jm7AKMwdxR7zkLLKD764H
VDNQxpuJDijvame4Yxmb3Ez7OMW0pSRyBbfFkzWhkZeyuohl9+vRLq4K1Exw0+KJTKgBo6Dx+Zn0
MOmNvMftLuvRRPUcGmp2Kf2sRLeWWMcDcEmvKSz+Zl3gJgTfHOIu8w18NmSLE8mY0iY9gOAulqHe
oPI1NlKG3dWE3ePXz3d5UkDNEMUTXPdzD+IHA/6XkyI2h0iTIwF5KF5HWxsy1LdMy7n3/VFQe1Vx
y88CT+ez2KkjEKnMyg8QhYWIVt3YXmeP197V755lrr5CoRLbCpD053cVR0wpIFmQH9TWCn10phjP
ETzkn777LJCN0kCQmiXHgQSfjWLUsL8gfZgfjHBIYR0Cu7S0gRTl16NcXhwYRcdLQZsYhCvPd+xk
ypPK66I48IxMQY5+Ls8e08mHdlOz1CTY0pZQCl83ZW5cI8BcLnkkeh/eEchI5laOz9MY9ooAczrO
D1wxu/6kVrnBduiKUYdDBTeu4nZURftiiFBn35Z0//BegGQKNAuBbp2vxlpktcL6mh+y2Ogthwsb
nnPw0/3+FkPxHDUhhEZ4g9Bo+fyIWTKG5mRF/BB2UwF1AXhF6jlkzuzMML99KM5iC7i/cHNBofU8
1iQs5+CeN/xQiKn1AY4YB84afgUTvoRJZ00HNEdBzwbRCxg2n58oqRlpJSnjh46l/cJItdSPTSkM
kIslntoLw81z8GYBj1vOAIspr7N6bVfgzLtyPF/eoejXx1ZHWXsuYJyvHuztDDClyQ8CpjpBXxYG
zfu48IhUha6Sooz29Ua53PQYD936QA2BvF/gGLwc9VKPmDiEPGFo0ipH2AcX1wLX3z0Vklpc2LMY
yEUdtlAzDcdXKw7o64mcidjMKewQ3aRqKLx8kuvF10/1mz2IBkEQn5GmgN54nhMhdZmqsTLFAVuF
OLieiJeguu3bGfiN1iRDAaFsouevB/3NVCI+mCHPueMJIN7nNYRzO4Se4qxGFKq2E0L3UndURLDW
lVf2m8kEsgUEG/1bMGM6JwMr4DUP+iiXB94U8ntiFPyUp0ZxX8PMz1NF8m1WKprE0KiFuxQGiNCg
O4tLLLXqcWJb4gB2LlnN6tm+Omio0hDt4esZvCgNYCScK4AjcXwhYj3DIquqBOUzwpMBhiFeHWVl
5yDbQY9VqaaQMEmyXL4zRvRs213cLCsm+JVP8JuFAzAZrWpgoeEEteev/3Kf161adtPE6gPOOE48
nNeV6hGlb/OVzRVRLqFqIJ0KLuv8Sjbw0bn8KbebqTMokOLymEPAc7H0OE4YOEGtfshKWGaYuKB0
Ab1U6B6IaAWpzzJZ2gLEqE0MLfPqXZjDZAZyn7P6pjAnNM/RlBuT8a4YNS/X0kDsMWgGtaznziS5
WH79qs4XIXoXsBTwjmZ+xZyifZ6otgfTupuU7NCZRe12U7qKpPBQaNEP1I6/mynNg4GAA6xozgYv
JFVVhbeKObHiEPNagbtr1sFvVf5u+oJRoNKMQ2qmMiFXOnukOhNqkxdNdYBRoeHoumQHWGp3ui24
A6ZEc+XOOV/s83Bg7CGPR2aBGt08w78sNaGBtGlZY31IhGQGjYY7JrM7xUNfWOf01pAF9dhbXlUZ
kaOOZXzlFDk/rTA8uvIQJCE8wj1+rneTNaJuEHg1ByLBZoZkSuRLBhrsvl4ml6NgH3+IPOBUxJF8
dnYYNZR+yRS1BwjUWNsSLW/5YsjL/lqE/FEW+XX3qOhyV4CIQA4BeLlxHicYdSYVdtv2B8BDMMxR
CRusoLYneQVp2anwM2tij5oulcoxrqA1MbnoXIJSLJgBDWSSLLmtSyAYKrp7MxElt6wj8hSgO48N
jtX1UJcZOwjNoFHUZoy2qWFNQRTmxktqyvltEgKboHkVM7gqW5H9MEL2FV0NsnRHjNpg3wyK8LCA
DZD3znJFM0jxeemQFA2LQ1kMB25LT2qnxUHMmXFlh190Z8yjWDgFoR6AobDNz0YpI9XKEzECme0U
xasGvdFoCdLb6E5SAcEnexiAiklDY0OYNxqi4pAR7P6A6ZFV+/C0ZtBiqUCtowNkbSQXhSbSfzM1
mm0WsJKxbVHYBYpylu2J0uoB+k3i0NkWgu1cMXdS3qJw/7GO/+Pn8J/RG0cWAJ59Uf/rv/D3n1yM
aHqIm7O//mubADSr+XvzX/OP/e+3ff6hf+3FW3HTVG9vzfZZnH/npx/E7/97fPe5ef70F69okmY8
tm/VeHqr26z5GASfdP7O/+sX//H28VtuR/H2zz9+8hZHF35bhN7fP/7+0vL1n38ARv1lS8+//+8v
7p5z/NzhOXtuL77/7blu8KNE+xNcdFRzPvAlBD5//KN/++sryp8oIHxkkjqQhrnNreBoNPznH9af
MxUJMAe4ZQRwEdKjmrfzV9Q/4bgL6AMKbhoCN3zDH//z2J9e0L9f2D8KCC/zpGhq/F6szn8fCMgr
wf0BFIUIfAarL2DxToXwPefmuAG3o3Fhu1DTWLNQQVESKD2LsaGCwLI6AeHsl/n5+4P8OvC84j4P
rGNohIHgzs3mF2dHnm2nBhvzvtoUasuczmAGWi5UkOdVKE1/PdTn03V+RgyF+Af1DMgC4w76vEO7
rIQZVF9UGx6iSTltOsMfdCO58kDafJycPRFEecFFnVVsEXXOH+OXmyqJ6qiFOUO7sdCAT+XKiv1a
1rM72IB2qyaRe19PM0X1mmoA0qcySCoOhhajlVuz++cEoiBer9WG4U5qWQXSpIaNYyhccKpOprov
SYtOZoUP7FUQgrpMbJa0aMbxTunG+kfalf1rl8TSoymRjOpTaes0GVi36yqJA08a4vHEclW909q+
fGwixVxH8fCi10w+wjitd9VuaEH0CeWyoCHJhyd7UqTvYcYf72IOGhCYIzGGJPZZ5Kgqda6iBbfZ
pL3Z+nbPczdsh2vGR5/Drr9Gwe7B8sL/wBI4exUGk8Ga6a16o0/xfVe6pN3BB0YExAiv0YI/aCNn
rx3wPmTFZ4Iimirnhf7La6/baEh0EdYbdLT75Sg7apS7ZUh8hraa9mfEfKHqMKhDozpUh0a98tuu
QdAiU6uBFFEFHOk5ldkyKflbJGle3FtAYvakHmiv7vTahpjQ6MQ9cfX83oI9T1vmtJ8Q/JCNUh26
ZCU3jqhPocxoLD9pyQ/WrWruZIUjQe8gNmUvSlUPtj+OxVpf6hhlU6DEAqvvRx3uGR+P8PeFM+SG
IcQZ2HE03sLmfpzYuk9OOJT8TFmFcF4V0PUyR6c3fGJFntr1+L/PJsn2UMZYFO2pYpX79c79oL9c
TC7y/Bk1RJ5/buADjxe4u9VKveFxogT4q29YheyztHhLUj6CJ6QkGyOanvOSS4E52ahVNl18q6Tp
LimE7OthLLl5HBprXuU9zUOZFvZIghxkFSfviurIajk5hNAng6fttB6kJPOamBBHqYfEsXrlNRN6
s0xNvVvbvDO3hlZj3yFCciv0/dyQ1BDLdEh6vJ5iDFCDj69EGB9JwsUkAEGaZceA5VtnUBm4xLJg
rdFs9NoiLpokEh+H0LiaxKQ7WkG6d7sfcG6bWUchZUgeoJCgLgsIItCotw2nC42SJgpTXB1kK0dC
bEgVubMdqEC0TogTZjGENX7zrPqraSiZf/0Wz+pxf21HNATDnw/qiri6zkIkqY31uDGVZpOPvQba
YlQ6dWQbQSNGzautvggya0zXiOYHKpT2B/pTx+Drz/Cb6wa8kFk0HQg0YNWznLkvtE5O1bTdSBYI
UKEtsTUU1PXA0sNr0ma/HQr36dw4g8Dz/B4otLgs66ltN8zIIycjceXmpQJcHcWdazM7H2TnSwON
WsjG0C86E2w/Hz6y0li1Ds7rJhNys8ut3HKBBZJj3zX9GpNBaBpPlmP2VbqJFVl4oq00CqgQvM6W
G35UM7hBjnF+pSL5kRd9/mDodcFNCNYv/nnReBKZkHmpISuziapQ9WoArRTStHGG8omwIOoBVzEz
siDp0ZCHsEyIi2bScKEXfe8X4LQERtZPC0CNMOGbOhk2h+M1VdbLyAd43keKgARzlm/7PHVaGMVg
qBGx4UMDaKiouBenQ7YypqoIzDFOlwzCHRsFtdVvZXvYDkBMIJoGvhLCBDStIur79cYoI1lpzbgo
1mhSsTxzTIUboZbw3agH4BpI5Ah8wFdCXHIW9YjOFl05MG2dy9Xgy3mCuTcLyf96X13ctAABoMGE
DBnRHI7os31lRLIxZWM3rfNRCYioqkU7yQAfFLOEvMvfAoX/n18gv8D7+Y//CeQv8ovtc1XHz1n2
j2WdPRev9edUAz/6d6phKn+ifweUaeT2kOabE4q/Uw1D/nNmxc8LAh0GwBH+N9VQtD8NVNcRhBuo
a0E1HTvh71xD+3POGAERQxIcKB/avL6Ta3xeK9hiaCBRUEoF2oyxAKt8Xve9kmd5Lyf5qRrkylFK
hU6yddP1BqHxUFpXTvzP+/uv0VBenw299Lk19+zSMVjUD5kk8hMssFM/P6pTtO8JQ9d8s+UkTiig
/mTxy0v5TVLzmzFx6KP3AFOMrObc+i9nYay2+ZCeutHcD4mNi7UZAlEnntxxM0jUdJ3Y1xT4fjOt
HyV3JJBAnS+mtTM6u+VKlp3USZ8WXWMtm8H+0UgWdDaMazr0uFXwlv59smNeIQ8K6B4Y/jyvuOE+
v0XE9oXFMtk42Xu98yHOQhLXSl/lgSpDRGv2moCdXhQPbXSjMHDIdlazJ+A5pbQKHTlyVXSBKM/2
ROd24vjVil4tfjeUMBk6yN2y6d6JtrSYB/elJvYzdqvVeyNeZ+jK0b2kc8zYqfLAqh+nJqJFhCi2
ctTbtlrWsatt2JHH3kheR36rdTdxAUnn/WQ+wjtuEoFlBaF+IiYU1o6ydrJ0RmslAmiugjNzbGQp
gD5eay6SYFAXUgS7RtAKyckKlyQwVwRF+TinUGKz76dnI3ZzvXFwXySP2o/0RRVOKh0m/Wcm5dvE
EA5aY0t+6NFwpuVvlvw4Wje69VyimDl2LQVTUy1fwD13a87g1/HWhU/o60NsSqPWr8my4wVEyTOI
yz6E0zEsXOiuyT0InG2HJwacND6YLKMK+SEl62pYGcaEm1JQW1nLAkI2tD4UcL4J0Xfm8ChyItvH
WoA2bpWutdA1+8dWcgwtgLRbwpfgcX29Ec5Cvr9WCW622RH2g754hr2VLKqiHMHnqU/y0jGMUIPn
zxi6aAGNsRBCzbfqhGyKvgTtQCpveaNd6+292BfYDHMNHWRdkMAuQNXRbMC0Gg3t1FjPzdjETtPX
k2OI3qYAQ9QrodjvRgONYrbfACUKNcLP20KXIHjPwQ85Za19F8YipqbRCqfo2Gao4ubKaBcHDQgj
H4LbCK6gIjRDSr+GEGFvdlJLhux2QMhLgXK6WmPemSJcNn2+NuzkbqyKazjKB8P509bHqCA8oPaC
EgD4rmep7hhGcDZLzfS2GvXHxlzEORq17QY5VWKlpacgYKJVbAyQoukXoO9iLYv4Nsm7o9EXFq1b
iyzzJuUeKjcoTbDT14vuo+r76fMBMoNpLxyZoLI/Iz2fZyVRdfQdqJF9U4it2QZ42yZxGmuhq66N
hC6hmrwY04XiD0u590QIkToaC096S7EIbXBAaQfm3E2zYJLD/HxbrZVVudRXJhBu2iK1LB17a7R4
RgffWFUUP6f0bolmbgc6WIBdoGLsy5QBAJap9Cpt6hVf6IIau/oluolX6rp6ylaRHwehV3oqSMsS
VU2qMDc86Y9fz8bHQXw5GyDqIjQDyf/8AowEyndjmdo31l0/OuQnsi4G0RhsgQoYnxO+m2t+lzVU
PWRrTMQANSHZFRA+tCn8Iat7mO9IpVPeiG2/Zm/8Bc9hCgr44OvP+WFO89XnPIOEYGfXA86I7Ru2
FBttpKBkxMvK52u+kBYFjtF3BXP7kO4mPzx2D8q+2Iyr1jNpCMMoNUB9PNzGS3uBsoN6Iksye/z6
CV/YrcczVyrdLHah3DilG6Y51nDXxG5BaF/SoaF67eAG6yyaAneh5sJch8v+oByHE1poG5MKQC2l
OwBJi92yDTKDkmmvDetJ9+twa/PDCMUu/tg0p6J0SEW1h2wXUu5rC5gZHsWW7yGCwG+qLQuuRd4f
ofX5vAEYRjMTcM25Re7zak/RLJvD98u6Se7llbJXltOebepdvrOpvpB+aPc1zY9tidVK05RGA9Ub
OtUOZIAlBUm40z/lgweUyOJOPSyr/lBV8OFwCgXSew5+LquCFulJ4iNNjkuYjLlW7yStOzJkzU4o
aFugU9ZTYqfesLWeusUT7h3obEvxqhTYdH72VN5Iq3Zp/WBPxg9l2+1gs3fAxUPguHFEySiHMSEO
j5tWprp2Y3fLWHexH0q+IJorcfg4whXatTsPzlZyQ/OYsit9m+RzBo2LCmfGrMEM1Q74GICm83kW
R4YYJ0fMcxNuw21y367IMr4LHeFmmzJ25MGT0LDK/bh20JYGWlm+NZatn62LdRKUrn3ky8FTfc2X
C6r+AFyeba+5FqKIhM/w65sGcIGkEQkjGGc2FHzOzl2hcTgEhOV4zKwgyQOurJhN4YZsYD9GmYrz
f52KkNa2l0fLKFqJZJmZR6M7smIp2ys0U9TiUbPvrGZVQ6Is2uqjIxN3DBcsccqfwvKjjoIt1LyP
+zh00cVOjkVDK5mqCtVe05Laz2h7eVcNr+V30fhgVXtl8PB1gIrZSFkMiXjHaj3ddPoeErN+xd1E
vZm4W5fu2K8426GAUGVumARZ7EOjqjELxDaxA7tjahNIYqw6+Q60Wzhd7qZ0K8ogRlUAp3G9T5hJ
p2LXaInTmrarFncGgZWKi43Zga9u+WUTAORkJyiCti+ofBPjJm3XTPV5euykwBhfRsSKRoEGEpDc
jYKWJvFSSElBeYZmGh4RH0bjIBFUiASZE+ZUwhlJdAdLtIhTMNWhtAODP9016ojCvJdW5iYfTmZ8
6NptbSV+Z90n5i20XmjOMFvXNCvPgws0HRmAr7DVwaxFCnW21cNcrSHMH8sn2INCsHdgy9AYiVeG
ao3mGvPKzXExGrA6VJhA0oFKIYpWZ8GFnDPN4AnkPQHQvNYVQjeSpozKkP3Edaleg4rOdyDKJQBB
wFiY08OZhfh5B6IyYtTgmkQ3wMtK2iolWguK4ifKB3Ocv4IDrOwk5rLoOrKJoCwLDoerTVEFD1hz
VXFyzfbjvKI704WQSyFRRWiFcvk5b0/qmZbIEJg7wT/5R9XHuo/AEfCqsYlICxwvCoOG4FKVcqj/
SVCMN4+6wXNkI/LRHCET8PUFeR7r4eMgrIFMJKIusMPss8gSZ9MQQU9xOsGUKtCgRB5rfQM5Yggu
o0DjTjkP6UzxunIvf4Yxoaeiz4rrCB/AsgHr/pyBOiSkMdFxJJ/aRNSenNay0ylRDaVkrLzvPuFc
pkeUgo5jTPw5OCtFmRZHkGc+NfAkoTz0mgF1SNRuYmSWT4Qww00Vzf96UATn58cquglgyjQ75+Hc
R13888IbKlWQSgj1lKZQInFytoy1VzsjTsp3UwaTlEVr78zoGaLJlHQ2yiY4FOSdJW91O6WCP+rl
rdacQnFfyIdhWBfDzSjux/qlbLBKhps42/TNS2KstWaDaDkt1lDsssZFUW7HaQEmhKKhLBMjiatp
ouXOA7qEmrxz2NIsF6nKcfghw7P2E3gD06JidBBHM8GuPxTtVjcWufwolzjANWlXTgtt3KbSO0fO
MUGduFYTCvFNE1ev9mBEp9Y+mfy+NJEJLUx8EGsvRb5Kfmb8Xh89PuzqyO2NBe64zjxm8tLW11Xu
KsW7bTLEAxu0cFomHjp3JUiBJR3tYIs20knybOmHxe7UaafGJ2TYpuGGeKYEsyitVO0tbAO9e1Y4
fDGOSXmbIb2FxhNTgrgXbjcuGeZKwkVbuaa0SVAREznYPFboEn0L84X2Z8wl2CI/KzOCrj/BMQEy
0FQYQaY4cQ3F7mMxItlZwOeV60sBap+2RP5smLddexvjW5PUcCpyU4/OYN23tq8QTyULYBRJiMR5
Pqtr4RHUuq7p3Vzc2gjLZlIuNLSAvmI/fV5eZVL0ESxbtFOcRBkSdngICWE1tIBZJx11qXISRVwj
Al9E0+B4wGAH1AAcpBj2PFaIp2hu8ZbJaTJeiw5kmwnOH55cRtTi67R8r6UdKGEaalttdCTNKoJk
cBEo4VYr75vcx4FSD4+S5WfmNh+2kBJNVMil60cLqYB+HJWnMHI0jQrgCQgaq1WfobxIK2M1ondG
Yyg/YGbHVcn9zna7lWpuCpqTO0R10yEMHcM+2l3ryTGdC5qR3xFfRQen5NTWCgYPVMirQl4N9VtU
+JruNZnHX0MjkDF38so+dul2NxFa9fuYPfBRp3pW0TKBNkILcZijMDk1q3uTrKLOSap9RnxzoEVy
pd8YsgEXRwc6adAx9FFRAuJ3lrNYNeRXx4Kop4SsUNVFtNBtsiV0Kb3M6d87yOxvp45WD5oJbR4n
HCGQgeYzg3bhUZ5WAy8ppNGJM5hbEW8y7WX+SwRDsCS/Rz0q79ysoJNwVQLBNQfq7dLNuOPTipnb
uNjuObC21JHbAlGzttRwN5PxbeigBUceWgtTwPEv1DWWuSJ89NvZ2ZOdPI9sawPzAecW7s/JTQzG
9rCQXsRBqbfQS1GiddS5hXEfjndd2zlWBC3z8TnSjkR0SJS2sJuXjL0glCAOkJXcyXscCNV+HJ+t
dmNzGQnTSUrQe91uOpeXTticZAmYHXegy1pYKlhRbqRTkMoqI4gJzaPbWude2L4oKJ8yKaV6dQuX
qnnKRuSDbbqQcQ1UWxXJNUMOn1CQ/Mp0oIbpjvfKplW3JQnUnhryTktO1XMPqcJDj+7lqaWWtM0M
jUblXg93IevdBML31SvB2RZv1XZYJA3U9Xt9U1SHWr9XonCRRkjHxb5svGcdJj56+8IHfQNNuCVE
SKk1lFQMkGp2c/NNNmJaormwnmJIcARFBQnW0jebn+ipNPMQ57oPl+05FQohizTBCKDCmZmOVNJu
c7EKx+UAn8cWuF7bHiIyUnDkRPaqk1uVwq5eGgI9Rb0bMfOCzYZPuAsQ5vvcond4mUHxdK++SMKP
0bUR+rLsspN018qu8gq+gYXkpfTBIbO5Y6dgpG3TOMB90B2b3TAhBfYhfwE2qsOyALpNzA/NgMsJ
dHm8Ml2NmSvumnQNWNVHN9DkDSCmCUqipeyidSzooX8LRyEvqrdJ68Wmbyxst/ZwPsSPEE3hT9Ha
9vkufZYOZUxzhXanwWuX/QLkknrfAks1liZwl1P8FBV0kKi8KG8Shk83arjLnGQp1uyHRuXQGY+V
5mo/rtmynxUn59AG8qBz/8DcwoAM+gwn4ojl8xT+ECdWgQveJUKmAzjUSBBjahANiq+K7TG5ULFB
gWtFWeuiJXoNOwWNwh9oF2vKXS2Zm1pOr7BdL2Jh4IegNX9wu8FYOpe7stEzl0ggxJxYnLVOpKvc
TYvumm/5RUSJR4ejGNg3hgaG5DllhTRJWFpslE8MMs1U6O29HMsHONEjyZ+eG3k69My+cmZCnej8
zARWCdBydsHEzKOG8Pk+BCtIUhkblVMOOunkyKabywsAUcmEk8AvCxf490DQPLIo1B2TghjrdLrP
cMYChRdL601J3BccP6KZIYs2W5vKKWLQ4wLlqSydodslOs6M9Ri/tcZh6t+U/MGs13L20rUH9Aty
dl9075PloyregUlVwXuUlhJFpSFlLlQpEXMqQOGpWfpYAyz2i9GpRvA3PY5Iiq2SalmY7gCmVOtk
iYMd06NHeqSoPMTZygKs7IOPsVDXADQWCESOtYdk0gFe6AK6ChR/dEqv82sv2lnH8Im/h3fpu3jg
nu7yNeoo+D5UjfzSM7zuMf2RvyiP5VpZqk/jUcK/9UMPfyDQhmSUUeDi7OJPES0mxU+nUyctxmJJ
zM3QH4vAIguRv3TpzzGHcuBa7kD72cps3/RLqS4olKFpIhadfsPKjcwfcrcoN9jgk+on5UpJ1zZA
nGiZJYuC+HYagJaBC7tAlzwcROBzf5Jvy0e4VuSPI2BuDi04imKepOEIpNlAzcfk5etYHYnu5eIB
8QUF+xkBucxGxgbkRStrp1OsuKRcDMaCsY2m+crgh7aHoBL/XTNcNVmiBEdl4WBha0926Vaa14nb
wnxp+Q5YvDVtGwTWMOJQgi6hIvbiydcTGiF9YzQSTn3KHqUHkTt8VzsIroEQQHjjpgm9XnFZ7qn7
8GZ8MMAjHH3OqX7UHrp75T0+Ffc5VsMx2ogFPtCq3MZ+il9gP2W9O6D5ewOtLt/08BmXxb141u+7
AN5iBZV0J73Bcf+uVxTsKqDKcJBOFLcVNMEHXMR7c5EJKj+jgcBcGEsBuzzlFuJMvljFTwWIXhrN
vHrZvAMJxMWp0PpR36b4aFuy1T3bkbw8SAPDrf1oY1BcJo7so88vpdIzA0CDDcUcAjkgKt+Em/BW
7oF3APWRX9VlFDBgPAzEMVpu+arfkUW3MF5rnNYe99UX9QdbQ/dDP6IDQ7stwa96wJ4qhMcmN029
flzpwFAVbyoWMmpW3aswj2O3HMlNLKZAHzZ27LPawdegCTJfCgU1T/Jj8SPdGo9tD+dXGm3zu7Kk
+GMKD3/Q32VIC4P7MD1RGlobTpw6EMjrMVy/sGcPoLXVbXkvA617qMcVmgNMnO8v3cIMrNxpJqD2
Xh8H4Jx0R/DelLv+VX/rtmqDKgat8JssmqNGmXpAkKRuURlOFjkhXPvSoNYDtdml2Va2fFNz8c08
dQqNxm8xOu1hssacgbnW6MqtH+qr0HYrtoaRka74IVkqim/xVdwfU0Cs0cJo37UE8dQNQYn4v9k7
r+W4rTZd34prjjdUCAvpcIBGR4ZmNylSOkFRCTlnXP1+QNn/LzY94vhgqvauGpfLdskSkdb61hfe
0G+jatOIayzAtOZ2oDSJvbZd8Yud6WCQXBSrdiDUOUC+Esz80hVDxIGpBeM7JpHv1P5vWyB4GC6T
HkhognnPJcFH6HUGTyubT1ln4hcwsMP9aEydpGfeAfFu3yYnpb4y1O6YFx6oRHUl8ZcLVZ8Wr5a8
06V905Hidjg2MH9bhFAYeL0+OmqtHhH1CZWT8mQD3/NkvWTCWjDWGK13zilGfW9CDcAZMgN7MU2j
NXDRbJNTX8OiqJxP4yrbVvvuZrwaPgKgXNvecGRrRJUzK24W7rvxvkxcmE8KLeIH9Sjup9ixjnTJ
4/6IrFhMx1yiHqESXiPP2eSuGm2s0LG+zg/AP139OcMQRneM1k1NJ8X5y1o3rO2janpZe5s27tB7
ZrYcUF3sjcWqpixrHfkY/1g2+u30qeu3WnwfiJup9zTC83E6lgf1U70NdtlV6837YBNt7FOykbz2
MB3FKtnQW33k990S3j/mz8NVeaOuB+KSdgMqsIpvTJakv2piT59xd9lP0aZNruf2OCbXmeA+VuI4
xi4dX1Et4dDXGH95knmncOQorjD5Nu5wlB6W2HgtH7n94DNeX8GDfGS+Jj9pPyRiZHqgT2wGjv9p
nlfMYSiIiDHGUTsZK2NVuIqjr+cr8tu1cDhvV+p6/gELRbYd6SH/Ai8SdyvuN3kY2HeWU33nRS+h
Zjvvjafw1BROdF/cUwpJ+/Iurdigfb6cmvY3+zhIrlCAoDn8evOlJ2gxSkooMJzuR+Hl19Vt9ETb
ZG/ddHt7a5zi7wHn87Cvr9J7/eu0V6+TLzCGCbvmkaYw/5bGffygaYyVV6KjhHZa5aBry1YFQJb2
d41/sJqbwV5J66TYp/12GtG/vevaYySuA7GOwAQbK0lblco6sgg6hIdVKm3sZmNrK6nbztEGuzBI
N3QxROkan2lYGw2Be5U1rh6zWpzk0c6dBVkgOYY3tceyu1bV7dSt1emkiuukcUPDbXju/ErqrtMW
nT1oOvq1HX2EOOc3jvlOX/dv9iyTCkBIi+wEnMiLwYrVYSXhj+18mhFhuZW0KD8gVzWiMjYKr2r1
6R/HCMDX6HIBgmRWwuZ9HSPiwpjiYZCSEx4whttGFhGzrvaFnHybLOk9kOeLlfGrmQzNHXIOEHbQ
w4gTF1HCjksNazQrOcWNX64wqP+iq3l31LDFgiD1FQycH01USWFbwKkHcRGOOZjsnCMV9V+3zSDX
c1oZ9iRt4ADhAGqDtLaD5uvvU6fLz8Cbpxu0dNflRRJHvWhyViOsgTbOolM52wWjnY5lahjtimLH
nQe12/3+ci+8jV/fy3I9+KnMJBcYBBonrz9DUtrZXDZpdLKieTik1XQ1xr61TpqwQTFo/loZVFRT
rEXeZM0MWkLLXNMazt1CpPWhr6kZeZ7akWLhb9Fc62jrleYVHqPvnHEvqONXd4quB6pdYN7g4FCb
XLyZJpMq5MG0+ax+7rie4gCfTu+lW7HRz/7G2mdecce8NDwH++K79kioZygafU4TV8ro1zo1MOz4
KIo1Kju0a1IAEN1NRsMlWkvROklWpCS6v1Jp/SgR5/+5Ezei39qnLD4EyiH3XR0rW/SJUjeuHSx9
NH1to7c5e7rVo021w7+rq0ki1ow+7YH8elVl17lK8/ZO8k8D6X7sRZVHT4BEZDrwn5rkRF8Kb7qD
IlCZ8HeWKEEno9dokbgR6RK5HOfRY0v0A2NlurDZw3hVkwQi3DS884pfQC+XrxiuB2OdFzUxcRED
EkMxab+m8nkuIfp0WbLSzFF305CDspRG1WHXPvc552eZkF1l8q1Q/B8xNpA7hiLH3y/Ny56dgRMJ
blSLYSjqIDAKXq9MSuHQYMvmZxUlbqY46a0QQ7/xo694KJG1Pkx9sY2H8T1Z4ss+8Mt1IVcRnHBv
Qofn9XVzDeM/o4nyc29L61YB1FWO8exEhu9kaqTSzDKadwYqbzY9j7qoYlIwMeF4wZb+Cg+ShNI2
ilZl57iIe682DxPMF4o8svk4S9a/f69/c7FlIyGuxiwd3cqLwIt+mB6Vus57jaunKMxJsDXre6F0
D1MavZeZXiZn/HiaCEAbSAeXY+UiE9TwP6S5HQxnf05oueUNubbKyOb3j/RyWLxeuKha0UdnNLRQ
jy+pozHE0UapjP6M8j7NrAJezH0YO4PhyDPbn6TPtSh6o62VHnUMUmQPbWkdQGv+0EW7Ij/E4Umy
b8vxUOpe7G8KW3f1dJ3qnppBqfW6cTVUN1p9XzarFP32ZjNKK1tsm2TVRpBWDq2Cldgutw+B8CBJ
1PPW9j1bZ0S9Un5QTjK1xleEzBEj3+g+u1c+miNWGp4WueUNuRf/P/2Y9I5cOFXoKZWLPJvau13r
FowM0xtY+20Ex/gmNpHFX4p4uEKW5CLkXqMnrXmBuYkPbbaV/U0ybPrrfPOeBfJlF4pPueDl0JYm
PFhveBJCljL8MeXuLCezaxv9LTM+Z7bV0e3b+qnTi1tEmN6LSEvEef1h0fBkzswyWhbrpeFHbobY
kMBEOENaiCkDx9WUmaEHdRZsV9+IFRx7WkL9uM2lNvCqonxvvPz2sRfNLw2INpRkYb4cS7/wxeRg
xiFXH/NzKomPaZRFbi1C342rvPLaWFVXcfED/8P0nSd/u0sJweAxF5NDwNeXTodNhz5/1Jf1eUIF
cd9aGwksnh7qbqYE0ub32+cN+pOeIjkAfABjcfUBZ/Y65Emt3PlDXXCxwTpXsrJFvTRmJPAjHI6F
lCPNqaA+NtuMkNKyeCcR/JurgzxdVIVAAVK6XvI9C877MMcI+Czlss3MYl4hs3ytdXq1QoH2eroa
qjhmCBh8ZDL39PtHf/uaUeCD24geHoRrQu/rJ1dFVAa9ldfnJmsOVfPCmbeJF53hjHbzbpx6s5q5
Gm0xhJQWVP9lI9se5BqIn96cgVa0WxpZQ7sbYf05nWp81Ba1avhoEwPmxHpnOb3BggIB5yn5xDRy
QaVo6usHDXkaUyqZgGUYUqlJLd+H4KHz7ty10iGvkQHsVUbSY2tKkB/RAwIhakEk3hl2AASzTOV1
O8trcxDGuWHO/vvP8CY95/YQR9E47RnsY+hwcdjHZSoBxg3k01RhHByM04+wr5q1UZSNoyZM90kG
TKDrjDJtWD/U1RTRVfjYRirDLpGJdWt1hZcZpHuldkKlpvPqDMRbGb9zq29WDHBVtAnQRGJjkqlf
3GmPSY4x5kZ5tkvw23PDxMQuKwVlnOQr9oPtOx/uzQG6YLLRU2SBKsgwXTqA2k3XKDn0rDOuTBqQ
cnArqd+l7+xB/U2cRWECCA19GwYBIHEvkutBr7WiUdPoXAFWi5zMVj9pynhqwnkXVlFxZQjQasE0
MwQWVXkwdO7DllLteuyMW18O7CNkbeQXZ+A9o6nve7wsb0ps3w8J8siOMT8JK2O0W8fGLVbY4Ibm
DsNw9asFkFcK/S92EEo7boNuKU1hNR1v7Eqn241Nm4tPEGgDmUSlFdJeSvziZGf5KtZaPsA8i01p
ys1dR3fUb63+bja9FK2iE7CCCZXio1lhad9G76Snf7NkLchULIYFCcXhdIHzaSJc5romjc9zm8Vu
gJGO28tVsTJTpXDlmZZfEvfClRt44WhDg9rVioyhq2x/l1v5GpEoTxtF/4iTgjvXtAJq1a7X0KTF
O9nRBSEVMwI+7qJeuaj2L56MF3u/UvOgs608OuuDFG20oddulbaQvKBvVUQEWVGdXwAoKKmKCnqn
GgNGuWb7h10lrUpNSVZS0wMIRA96TuZoN6NKmZloziWi2+Bf01wJKTi0vqJufx8X3hy+rEUoAWgq
LLp6bLrXUUvr8loK9aFfoF32RmN1XDFkcwIZDLsFG91JLZyT//k1iZQoY+LABZr04pqDqgPVtfr6
pMbt1zltvmdh+pj6yS6zfE5DBmCSHK5/f03lUqptsZxGepCVRLKD5dLl0YBBR60aWMOd8mil5bCW
z6aNCcr4Mc9xxu2cQHnSs2sISW21zwzAO4A0I4e3QrEaoOpbeVGErwfEnilzZcgZkdWsNEq2ZgJg
4M9OMIPJUL+YLTjgLwbisoV2qOn8QQJS+9seIdpUbOMcH/aTOt70wHzKZOtPxzZdmZOXJxSdVEQf
m7Ry+/IhU74Mldcwx+v0nbDXdvgD/G8a0iI0Nj6t9Uw8GMXWesyN1ZA/adphgHGzKGG7zVG3vG5i
JAbyh3mp4Rmd+yI/M/6QyhNmFk5WrfIRDve1MG7N+sGnkWc8ilR4VnKLIotTn/C96Yt1GeC2Q0v2
ZipXk+VInwi/TL4ifeebaxiNbCpkopMclgVjOBCRG6V8Jz6/PQ5sKlGUoiCIAsO8REOm8jQgXoyG
e6NpQChGupx+dBOAry2GPnlnaf7U93iVD7NMlp1gcywgK3LJgo30LJOjSgynTqwH9a4wHH++bRo+
noxef+PpKR0D/cm0nu3y2ucjFv45bJ/Cbt9onzTxXRHfx4FeV3kMyu+pdB366C17InmcO1SPGbod
fJlhzINiPUxThyzxY9CrbtvZDqLQ64h5mRS7rc9oA3RFD3hkSHZ+dxrC6wKFbOups8FKld/UpkYP
j0YGX6jpIldBLKitStbzo+3vp7B2dGg9g6G7U06DnZbK2LS7PpQ8bcBNxB1A0omho4cy0J2jw5y0
q6kHJ8FQzS4gNsQo5E80J2UBUBjloixwJO27on+LpNLJlaP9NFJV1RDAJBD9OW2D4Kkqsk3PrU80
tmv+rwqXafBlGq0fgcc4coRvS8OxkjDp7j/pn+EQDDTlayf+2INaSl3VuqvLU5x8E0yRE9WmMbCz
4Ejbwb0d3EX1p8I4yUBnwqcCEI9xqGxKXphFIN6y+ORzM8Le2cWmKz+BowLPPK5SDRgFK7bbYLht
AVCnJV3tLNWZPxYcfq4fOrbt0nBhoNY9qD+U8xiuGIUrApRXcqVCWRCuyQ2HXlfeSXeMB/sv2gGF
Dhr10abIXVF7+NjTksITt6FxA4xNXRVA+jgt5VVifRnUj5LtFYHHUCgLVz2Or4kXaC7aXEa3MeMt
Xjk2RbK/j8AzDp/tht7kTjV31bSO6/Ww0PKmGmQIehTLL4/TLQJcvGF+fXyUw4nB3Keu+DQy0AWO
O4Qr8+PwbcaUKPI6awPLkEltrd7byR6B4FzdB+1TYO3S+bPZP8+sTAsWi0XesQytu9BLiGOsE8aj
9qboPM1aWeMBYDyhkL/z/qqWzgkQqWRHcTZiVZmCILjKOi8ubwwQI3nzJVkGy6OTNLtcuRPcvFR+
65W7Pj374zlm6tjgajAerHpncLQXyUMeXuf+jaZs1GATZnsRbPz4Kun2cbqvuqXO1+YtMMl8vlXy
g6GscrHO9NM0PMLo0/qHLl1nu664nazNKNZldF8ncARPSnfsQAD4j9guOPO4023Ptq5AtGf6Fmkd
pCBC8FB7g8nke8piYjnzLwKJCRyOYg/Rc/K+N2lsgcVuO/WnmUlgBMg0jVvHRJ9mPSnyOY7TYTdX
xnAr2ko4TRYgr61GKx95y00o006pOpUGcTIurhBA56qEPNjstdY1jQxAQ+YzS3E6u7+34vy+9ZdB
rlp4qSkDg1gQYTmorTYLx001BrRierQ/+oZjKrXlxNXDR4QGFKc0swrYLHKJJCNG1bpRagD8nItN
0oPReucMfpMDkxlBPVwKQkycEIZ8nWxIJdo6SiilZ9WXh6MR9qtKy1eq8Htn7hUO4x5WixV8GbsG
vSA5eM9cSXnzTbiBhSi4kCCXMny5wV9aDXqn9Oas6+mZKk5cBeWRtsC0LlvxI2rAELZt18HyoUtc
T+Pg5sn8DfY4w6eShf77d7F8/VerY7kTBHJU5kAo1L80in+5k2FOQztFm+Q8p/KnQJ85uydKr4Kc
d2OgcmMT139/xZe06s0lDdx6wPLr1IEXlXieaXgHqoIeaDO0K6vIB7dNzK9aaVvHTAQwKDp1Z9R5
BjC28T1f1Lf1qN5rHIb7ypqA9hnZQ4CqJwzCqSYFynu3rRPHVr+bI4cWNOjxnbf0Au96fc/QDRbF
L7J/wGmXiXU0+1EyRVUCHo710St5uOlHWXUHv+tXyhC1Xpn2s6MG1E0GsF10roNjC9YiYO7Y5Wm/
FoGtbCZZ7jZqJxy9QggowTFkHfiNsdbzwt5Y5kKGyWJQGU3bbBqlNLZTAfwKac2vU242V5OSbYZJ
/YfC2XyIRROeIAHfCj7HpXB7M5WjX4g5OauwKxzUme4njC7f+epvEvyLi1x8dT/QE1VNfBA1jczE
A7vsdaTUJYAa/iEsqH9moCKfk9KTTdEAMxr7qepu8zEt17GJyxLGF66CLcloQRQaerBfjJ9cGUzD
akaFnSSWk2GExJShPAuI39qWIoCfUErm2l7xdbX3Uvm3u3jpqqu0s/BkA7t4sYvLyDLQz5mlk9GC
cELnefYquadLYAXDLiwpWgzygi640selzxsENfxaywCpNVjvLNBL9dXlGzLCMEBNLrOMN7rLrS38
iTJJOnVVutFbrd9ULW9RmsWu0FXYCio2qzPwPJGg6qtM2q0dtSQJECa8QCcJ0zNGLrH5HqLxb28M
57FFWowGJ2oVr0NdXg55nNa1dKrsaXbbYDhpc7UjP0hXxDZYwHn7qe/81ejzDbNQOsg0FFxzAi7V
43SI9lx4LrLx6Z3luNR2Fxua3ayyk/luVPUXtV/doe44BWVwTn0rv5mpZw2t2/ipNRzm3N8ZPoJV
ZWIF7ihG2RX8LtdoSuOg64oXS4exuNIYlwoZd6agaTNyBeNHbofTuppyGSfS4udi+1+Blf+gEv7l
270RWDk/o4/4x/Z7+j1//j9//Gfz9XveIAH5B2Irf9zXUdM+5398e/7D7fLw+VfxlZcf+1N8RRIf
UO1mCEY5BVYJUzV28k/1FQmNFZRUKP/pmaAi/qvSo2R+MASuToiswPRCVtcgT/hTf0US8gcUs3QK
wsWcmVX9l0LM8ecq+ym++fdSjxd9cUBNlq4u40DU29FfAdX1eo/MYzZGWRHu5STs03Vj4keTrnKI
pfm2zpU+e2DEVxZfgkSMsElDSatJ/ZWONCtWzRDA/i8v+M/7+1UB8iI9YewDwZB9wUPDVlm6Sa/v
B+/RKbFsiKYpBhHAeKqO3L2Py6zWXEObiuir1DcWKiCFnvXgFppZt5vt2MyalK4iEy9pyRuNWaVm
re334CsXDRSDyYVN+Y1V+6LraqNy/fruAjtLbRLQzimYygCbL7OuIvlvzRAfYBJdCaxNyOgGiO+C
SCHo6KlVHeM8He01fgcLJioILPkdWM0FwAKcwiJxADSNxra8dAiW4+KXVEplBJojQbyvcz0tJm+W
OzFeSTjfMkWuMAzGNK021JlCtpOTvPpI9BP9LlHsyLRcpY99w3K1QZpm4JZ2joydMKYmvs+U1Hwk
I03HfpXUcQQwu+71DpCRr0zyn1Yx/wNx5r7I+PtSIfaVsux/qTi73M6/BGj/39CRVTV293+t83Tf
9c9p9yrALH/gzwCDiMkHGF1wZPFrxtrLIvv5U97JND7IeJJAOcOul9yKYPenkqykE19YJ2j4A1ay
DRSg/h1fFPkD2k6kyIvEoqzCLf0HAeblkP33abeQKpCUIy9YQKPgM8TFadeYomz1Um+pT6m8M/pY
h1GjAtazTmyjrrF2eTNmGyOoi6Paa+VelH65TidjPjba2B+6JEkBh+SbIGB0ZRVVcmXbbXWvKGN+
ZeYyyHg0hraibuZDpMwyTBW98eHpw5ZEPad+p4RYdvi/HwdJ56WFCikVsAhAAwx6Xu80WdQ6ujWa
OGNWF6yCLLe82LK+IsMj7X75yH8TCi+y1p9XWrYzgvpEncuhTJc1djyUnX5WMyACYThau3mE9pHr
ZUbXJzSuy27R4rVTZX4nCv/NQ3JFwsoisK7ChX39kKFVFqOVyf5Zj9BZgCEfHFJfUC3qxj91r2Ze
yFiYagwHTd7m5fuMWTe93WfVvTQY7TqcjOfMCGWUsZX3zAVfpo+vPh2KCUiasQw5Zah82UO/BkmO
NiPIjKm6R3d8nQXNDuOGtTW3V3kle9WYrVE7c3Rtl2PI1ovHSpbulEJ1Y5BZ/jP0LiEst5aabTi0
+yk7yjV9rF7sMpGts/Ssd+HDiJuLli3Q/OYAvO5Q91RiISyrTlXemQwtN/v6YTBP19ie1PBc+LKM
t8YpNkI1TVA1HSCiyNR0o5+rTja1hRsJKV//w9XI5H6h5MN/BzLAynj98soB1lM81eKeE8jYzP4I
+ATP68OQ+fmuHAf7LpFM0vv63RVCJLp4UqbZiDWz8yg1qHdeXxmn7ZHxcCTuO9MYUKvKQSKrfvbO
brssFpgL01+HVI8DJbMg+VI1UykVrHyBn913vgLkSwqTrUikeZNkJvwJK10xsmkcP6APF9SUN40f
Gk4tkL6Pszq6gbaneRJar11FrvivYP/fiQNQozDJIqlkrgbT/yKAlmOVdkXsBw+RHxSun7bdrakw
IfJLGsYK0xevVwAWmeQWv7/wCwz01RqDCMbZgNgDSphM9i+KTAUvBzk09PqhFXSo6YrrYQgsaMjv
qmZ6rLX+Pk6nyTUDW3amVPvSouQ2aBCWMuFDm+mO4aA1DuXUc4HDUdKp3wNFax1Q/V+w26Dynjdj
WXkjVKTf3/lFVrvYj5BQwysjXQT2yyDj9ZqR6OeIYO6nh0pXr32kQ4e0XBWWfdPY6BblwtXb3Ikk
8aj8iXX9H0hi/n9Tuyds/vIV3hRLjyhRRs1LbbTu2i5nlf8U0V+U8l/+7L8SFuMDQ0gVHMyFHqUE
NPgDThRL6bPkEX8lK4r2YclrKJYBSS3QcULAX8UQRdQCNlkcixhtUowo/yRbuYgC+hJpqMggJJLj
IybywqT/JZEOECCPIkVuH+IuZuRTa1l6M+aRKbv6OHabBVzjxGMQJN48qT09fs4FSw2/54HRPNPB
bm/SUctOZMfzpjG12vvllf5NLFii7L935MvtIVpJI5CikXH7JZ59oAEl15bRPlQxaH4gqnsoJRa9
vqwS7wTE12H3z0tRYi6itITGy6l425sDjbO5fZikCWblUAdeIIfxO9zWN+nhcvYDSUU/UrBZ3+iq
DPT/pZoe/cceMs9GMRgEZADCxqqQXWb+FWiUDgxy2/ocdelk3cyVdJ3U6aEOfVgySpDvlC6ZPZRw
9HNm8cYlxU5W8TQla9M/JSZAkoT6cRsHpQZDJPQ3AA509KNsefP7j3MBf1peGW0m8mpiJWZd2iVJ
aCIvrKesCT+aphR+MzkRjkMIKYUUC43yqLQZwSn7USDp0Qksyvp0doMpkVcZBNO8hv2WNlkNXupe
F33s9UkQ/fyo/xudiDD2L1/rTXQ6P2fFRUTi9/8rIikfID5joUE2xWdcmhJ/9WhM9QNyR6hoQwwA
h/U6KiHWTOJK04J2DLnDq6hEAOH0FLR+OD7R+fgHNZRYUpxX256ki9Y/SmTcBAXZRT4eVJ2UZdas
ICYV0aqsQTgBVvPn8lsZ+bBVW113CjXEZ8CSK+zdLWX2mXAjLbtIJMnVgPRdmcPEM22IxsOQzU6T
GsZR0EJGb1DWmsQNkkk1V4isF+d4lj7XfQOtLVeH4ouszWgUoFDSDB7YK+kE/HAOHV+EfeaoaT+V
Xifr4bfMKBEcGnJ6EKh/1ZCqszYtj5FGgly1Q1+5w2In4ZVRVUmfgNzYt0kt0jtJ6a37JO1Nwwly
OKrVNM7vZMtvghksFzB/QGuBYQK6v8hkaj5sNFepcp/KkY8OTle7WSb61S9L6r8TnbkKeH6UlCl3
IUpeZB1pTW5WlZFyn+Wi8fKwqNej1mCvAOjS0/rsPbW/v1kXPApl6KICBWpv6S3+WtF0apbjbqZP
94ZcTocgL/pPo2ZJ2nrw7cpwyo5A6ahKbG/QFw9ZC4o5ZE6jlcBrxkJ4Wtn6OD+IXHzNcrn97suF
jZwsVAvTbc0B0FYwFeIsIsR9XbUU00NnTjrgO41OnBeVzMnyaagbr4PN0LmczkmxmmdlMpykG+bW
DUszNxyQk/FtozQwr4VWTlCxUWmUbMB5K0OUkBN9szoZoT9+hoCB46bUdNqzHhn1D5ElMQm2YEbr
iN7vMucffjHA5sBykT1YJB94i69fIA4JStuNxnjfBvkPfy4OgcS7mVV7CwAw+pmV/m/w/Y+l5/Sv
kuZN7N18L+ogehV9lz/wM/gKAx8kmxEg0HCM+4hvf8Ve2tzYiZLGc5yS9Ly0qP7MCIVGBxywPqet
qlP8Lr6Kf6mTKx8IyXS1sBVmq9Ml/yeR96e4xr9DL5UuQZ9yl6J2KSYY3L9eIVkVvzR8a2+22irZ
pFNMtTKYpfEx0htBx6Lz5catgl4z1oaoxwe1T61n7njc+VYBf7SfDYqmJOwEOjI0prs9rbo4PTSJ
Zj/pfgf1p20zmzQushN9Q/NhALg09/3tqJpNhUiQCmSSdoX1uU0ZFDmNLU8QYe3Kv84tuwEEM7Th
IkVXSIWbJSZqGIk8jFdtq2g+ovud6gYmTdzboffjbdTL9pVZtz66dUMQOkKPqx8cDovWTig/z/ME
Z7hGuvdTYecpHrhTOkDAT0P5JgKJ8amtevPBzrMh2oR+CEKqj0MUMI0pQJjAH4TZOEOazcjDBFnz
DK9P+RbmmQIfdo6yR7XlWzvyxLUdv50ztF6UvvJXeJyh46kwSn/SQ2M+5DDEjJ2kKtUmUtJbVdRI
yXSDXe/VkJiwyZpcuqlTnTmnXcTxtzBOpMlh+Drta6OkHJX71jSQb50arJQSpJldXW0RARK11Pcr
iFJN5LR+riH/K4FV9uJU05j3511JpgY767ooI/QvS6lTP4smV5CIN9L6Drx9sMCC0MeIW9piKzkR
qe5Uamvd1omGrnYaWOHsVlkDH4dMT1Y9SRL1o1bo9hfa6AkgKy0JZNAug/LcSwowqyAE9LlKlrZS
H5Ldb33wfkgslHGGFqaatwAyKlFZjpl189FosLaC5j8N5daKRdw4gYmp3VoacnVLVB/UlSEPSKMX
ymw9UBznOYKaKizAsdNbLFxbZYqYeOeRtOlGG5EnISSz2ldNCRYv1WX0i6u8qABAFQDDMYrpSnXb
VqgHjcIGIUJbyuq90A75YXVUw3a241o9WwNKT/nYhpwys3Ua/TG0nEjNtYm5DWssCKKpQU6l6R/G
pMaqyDRjlEIUu8uM/RzmcefGdGWe02CSmaZTpB0qq/NrbzKsIgMW5y+TYkM3Mw8vdChNTL+ta3Mu
jMQVg4k9mcpUAtRhKhlI95rNPG/jCnlqR0S1rm8La3GDRJ8LaniYJShdTUIZP+fo4n8qJRVVY9Fa
Ke+nEQ3DI3vq+e90mNbyVNtf6rnlJ1UdGMVwKuvrWctpUOKfI2/brEeJdogL9q1mjIMKKi+EPkR7
bPqR4Jn2yexmUIBAmVvNiWPO612IGrfu2jIhAr+Dqv6hBBaEtRjkb7JSwAYHKwzteZpUk4rU7SJf
fzSzIk9cTYyYKDJzr3iZQtQfmzxKf6T9IH3OmrZCw7gu/e9tWSKPxQ4cbvReneNVWkK6crumQE2V
SQ5U0MSu0w4YqRI+WhjE4tukVYbimmMoB27bhl3nJpESzPSXY9hozSxiSJoKDsC0w3LIb8CyTJSB
9bgx90iQVqoj2lCErpb0iEKUYmCf6rY0H+lVDoim6GGWrWSrBZ7OHoVda1oSvbw8bEx5Z+D4E29a
pIeQ2U0pfdfFXKjDepICQpMRz4a2newE9HExtcRDLRB1CgOuppcTiTJD4LAcpBrtq9js1341pjBk
+0Q8FTrOuK5ljdFHvRs03fG7GCXvASmk7BClUceyDkX1ZEWVTAPLZv93gBIyZ8YkCtRdXYbV2pdi
Ew+aSQlKQo+sxV+5n7HbRUYWYaNiNOLzaAu0SXjy7oRpeBB6WSn1w7YuulnbBOmstCdRhywRSZp0
4wi0wK/XqsktOjlo/GQ9DA3ih2bWpN+k2Gjc2KzsdZwZUAPL4M6ONSyKzKqLUTgszCxBN6zc5oaN
rrOPukI9R3xY6mw+oG6D6Fsc0g0920TkeVdzkV/Hgwq4MfN3Oh/fgnhvFdORqYNnB3gER8rgKFl3
kwSAiNjIWdnfikr+2pTRnazDGdRiZZ/U3UbrQhB6/uCERtZu+2RYaRZoRJwN7DhDc84GKVwCpIuC
8tDU+hMqpt+mJj+PicY2Lde9oj4rwbFvq+ssmRB9mrZaE+6aFqHvwPYmSooZSKoCE3eMJi+rwqe6
t6RVq1fV1qyH+y73EW2Po3GrGchh5fmJxDpwIXLAWbGu81BT3RRbCBnxLrP7ig0n8pU9wkg2V0tl
qPY12O/Bt/a2Fj/qkxau21TGJCumxQv3QAJSOCRITc9JihDOtI/mMtmLRpP22HDfMwjPHF00K5RG
iu2QbFXc6vpiqndJANw8zK0tJgd4pvanhuZib9h7WymJPjESieOXuceYLR/Maceff/Tr4LGJUXHz
c3FOk2jfm+HBSrSrpJ+gaVoz+vPytOmrEeV4mR9bBuIuTMevuhTnXtb/X+7OZbltJUnDr8LoTXdH
DNUEeF9MR4jUxbYulk3Z5/TZKCASh4QIEhQIiCI7JmI28xCznlUvZjfL2flN5knmS4CQWCCtW1W3
0QcnosOy3IVCVlVmVuaff45oBLeoWxC118M5hKM0v5hwVMPosFyzj0Z3NQ7p6uQGlkR/ap0sLDi+
J1MQj/Xax5h6w26IziEf/F6AYLNOq3X7M20BDyY3YzdotAEU+e/iG/tdZdn6OpuTjW+sRvAYTFrj
r2SSKSydfZzb3qHlwXKxak3O0EaUlN9PvMPR/Q2Nk1aLcXc0pQiVZtuwX4gv40d9L7A/h7eTFmWn
QbtLYyCqbvyj2+D28s6++RmF2iWfOXpfntqf7iTaFkUBWsCDjql2C/boCO+nd9sMTm5vfcf2Rz/d
U45D81HLumzaMEbW7Bi6Nni3JiPQcjT2OpsvKvHBTXtEEUFw/+kOYGmH68T4MIhvoeoql226IcVh
v1UDvxc076yzhWUtO9H9z7UZFfztm4bL6w5uWuPzkRfC9RXd1duw61zhpU2ssxv4Wqujq9vjFg7H
gT0rD1aArIEeHa781dUHexbOevNaE+fEXnHpksqii9oN1bXT6uebCoBCvx3Dsmc3qKCo3NX+Eod3
q9PVeHgwvoU9m86RnfF0+cmuLY4mN4CypzasAC3WkCD2xWQ6Ow7D83B4N3xP+P58uqIurUxzb3/a
RvLe9cobna3gAVldYTjuh+flRv19tGxcNKMbyLkxs/ezygGgyJ5dh9ZstIBVpTE8HNWacPhReCb1
+DR/HENPU7mN7INacGV3ovHkXQQ3u10eny3DIR2y4aaxJp+nTcjGm7AbzO+Oh5X2Bf1ku/U27RAs
C+b4q/G79i2brX17PFweQJFBY4RfRmPIlML5F9yMnz04xNqj/nTWOiUk4C3Py3HIdg568bL6oXHF
8sMYixtY7noA26rQkFWHq8VFPPxKWLrbtMKjqxBqhPagHESnS8p44+jq6swP6yeV6Oao7MOq01pe
kYhzF1YVzo2adXg7GkP2MoLHECszozOETcF/GL+D0PjwhrDJwZ28iiL9X64g9a/NaNF1fEVH5g74
0oPhuNE+uluM6XeDlW43jvz5FZrZXvXHt0vqrcf11QGXzrizDHFHKqtoMKVbS7CY3R3crEBQ0HwO
7PXkfFGfwxEcTg/GPupk7v08WdAbjk+jdmYxBvhcv3VwrqGICJx7W26njcpSSC+Jmf7SjFig98NV
pTmowt5iLa5uR9wMooiqqnLFnnfu563KFMrzOFzCWTUZ/wLwGTqJm4bfuoGPHRY7UE4VqOqCxgJM
61VcPuLGjS2Yz2IPYorFfNK987wa9OiNSa0f1m8mjlWbwCxE+vhqdthoXjVCCj0mk/vuFaBinK3p
1AsP/BubGFP7voE1jMBAdUjqz09mrQldG0DWVT9wfYldxDq+e283rpreQYM+0BBlzVqNTzfDyeRX
n54qcADeVahRKrdg4ai0bhcQ91LI/RN1ZfAQD29u4nuKPhaN1nnjyosumnS2Hx3O/btab2YPrVYn
mLVr/sHoHip/iFbvZwPOFgV+96EfkgAGBj0B2kUNND2W+bKDWTMCoWBhGz4tFvZ83rWiaPmRdlGQ
qE6ssF2HlGhyv4Af/77SAkE4hPpjUbuRaVLJ7H+ozBo17CLpAHzLtm83PgRjr/zTYhWUz/FNlrcn
dJ4ZH07my+bAiug335nNYmIsAIdX18kF+58o1LCeqgQDtpouPwDU5LdJE+JLOJRybZtf9I+yoOru
gdYJqGe6OAMzy0UvkiklHaSfGsF3mHE8oNGz1dqjyMEGpFclhizP70p+MB2uf11u1PbA07Qt6cuc
PpuruXvu272rvycoEzKQqIsSwHmtCAjjSKpVSsaUb7f3agmvAUDGgn667pfbdOXmYfEfv3Bj8ZPO
3FTvCtlV8lhFW3u6bWsuftXaoyEAtb9E69JH2QOAWWnvzO7IfivMgey2DRXxtr39kjPy1Al+zE+T
Ndbc/7RmB8HUACynHH3SR+QCpJQGKJ08aQ69QJ+eVAlrnf1yZQ82IQHZPz6KFMiJcEYoeUqY54u1
8pZgQ7Q+v7WHK0KM+EHDEYzeUADlFnFswAsEktdbgBxisWQgWU0tEdTae5BUUPsB7V3yqKfAqqMA
JFNlrbVg8XRgTVcB1PnGGvuf0NQuEdjVvbWUC3T083ieVxt9ci083zN9FsBkHrLjIhieNEtUIAFI
Fx+tjd+wKeEgRUWGP111lMnm2W/jFpEKhuzIfvh9sc4+XEyaMihXgUg0pWRDKjg3v74O/pw6Cer6
iroB1p4IJQGUyzw44q9x/at7Nfk4cKPpAqNHNkQAanWv2aDKl+K45PeF03z6zh+XG7AHkopNJaBu
gmp1D7g8PEaF1f1MW/ME1OqIgGKlpKJCFF3uDkQvbTD83A9xk5IneV+B9CBroymCsl3ZE7YQsMKP
Nn7jINSbKMoK0BspKZGncAcBMh5NGXDW0XX4QBRNZOu8IQIkBDoVN0kqyIopAuEZ07KHAiHf+GRo
hoq21QWUpfWJZcqjqslTyRn7OjDlZGETZmv+lL6qSOdcCge1vl6QN8Bh6pR0JZ8q51hZcKDd8ov1
KS/gMde+6oNGp/0BRQpre5cXQaW1B9wdgLtUahTM2Wvq6vka8Qy4b8HiqzYOXx8qggpgLcx/sT46
KbDX2vR1m/oD6bVJkWXyqAefbye+g/GnHCt5irfuope1RGBLBKdC50IqwHbYNlQffwvjc+bhFO6q
J9xDehJo7NWhbKiB6n5Y5Q3NZ7e5BIntzzRf4ZQ/NzFNERDHof8YxTkU9WYbfUMEWHs0I6xCCZ15
wZSAdoyrzU0eaFudesv0IWi28fHNJNYhFXrrX6cnrkDGX1v311vEsECZg5lOv1FVg7ZE+aRykoLh
TEUUbBNIrwEtJUBEA8cHlDKlYdk3bmwCtCREunLhL5wJWAff3h7pqLbY4bAEt4ScfPObLTwCymOS
MnWRSeFUPwwHmsteJslHIBPOHimx2Pz4OrF9akqShlHF2uxSsKe319H2hHahr1k7uuqni0SSm27x
HD7t9a41pQyVbr7UWyfPtrNL2Q09x7KcTyLqAun6qnZGx8bcSWQ7h2VAycMMK0Q4xUtkVrSdXNAK
gKpJ1q89eY7QxmGXNCbeDYlMadtdrNNu13Q/vsoNDvemWZEy742vLrfb1OFQYkb94cNhKNjHC+hE
S9fh2VpQSwiFTvqNKoLHqpDpQgZSLFa0lSe5pPnxhK+r0hihRvVT+igbANlQVUF4W2q3i7bwqfF5
u1cDbkkodshd78xcE8qBEo26tOzWm260Aml6uh5pLj+XNghPoDtQ7Tv+Xo2MHh//aAOLtfpU82p+
uuAWYHKC1e0xQbmh+khfUgBBH4713iheNBOuN00RVMlQ12tQFH7n8Fe52MqNr3iHv6Gr9wjrUbcv
LCRrc68eAGBr+Hc1uHfW190CLn9TN3kvoU1ydlUYVBSlj87nGg/bcGG3Pn2Idbc+VxjqH0X7pfEM
1d2r4upWqza1IkX18oV+Usvt4fBTRQ1RSab/8m6PoJaoixdUY7F0v3Ykx7L3mhY0cNh2ZeNbFQFr
0wgGIuOifXRySLUWnJr6xNV5QCKgQzcMXpnsHjhFCE0Ke+zpW6O76YnkglWGMEpVeaLv+YVQrK3d
4OJtgHVK+e3+LqUK7CJ4iO11KkvVeeVGQ+i04GECsZM8aRSpSA6vWCqtQ1CtwMksbKRylZdHPQRV
KJsBstAkbv0UTvmxeTVFQCRDLnzwF2FCNhQAWSz6zsFbRGuE9CmaDtxi7H4taLXM+hLLhZGbPpDJ
k1MDUq0DXg9y7bXfV7z110Yrc/EhkYkO3B3gpKADOBR8SfSASp7U1S6QFlgDi96uCOsVGJArcHPt
lgCQPdorwH6XaYHCbQKcVk0lwGEXS4evsw7wq7ag0RLqegHuF9YUrMEmb98FNL0m6glcCVRequ3V
OyBlTXuEPsnrN9KLdoGOAA2SNTdAHYC+BZTtAa6lbgDhAef2k9A/F8v7F7ZyLRegTjy3DYE/V/tU
wak2QCB+QqXfzI5/4bwgabWlJQHwuLj6bUJ8j17OhiNA0VLTgvK5ahcvzyNlBlrfbtt70LzS6RML
kDzqvodQvypNY5q0U0ie4olAG81UJb1H4AeC2/WjikBSXcIrjhDWYI5E5AXSfvjvmrtAMGvU5BHh
SVVA7hpQprSnTjIMF3ktosJZAIJzmjJgmQXUCL+3GgWR3jQ12sKjHosK5gGRqfvxaAHhbX2oWt6O
fmEEJD6WvqlAu1/X8hMHEmp34B1rwKZq/6hkoJxX1ONaPxTP+23oGgHCuy0KswHsrY0AA24YQDkA
NcLfdNQumuoDg6C586lGpc1BHfzOWvepERBKHFB+cvT5r2hfLwgsLesPfp80f5PWWarNK7e48LDt
6aJTuI+GGF/zq0GwQZFtU4K/E7nYkh3RamP3H3cEUi6QyrN0fX5AXbSmh5xZAvvqSYezWSoXHkOi
Bft07bqsGn0VgDm0aa62675D1LdJvFNaSaZP4QweWVr92iVrr0EPFeowdx4B0OtNOvNW6R6SCqFw
lz7tC3+DCrXEp5d+YPKgSzdOAuA+wiDwFBU24U1mQlMPEvNoNOmrCOtTehJU04fZB+5K3I9a1vQp
mv3DYdEUQRnME2qAuM56owtwcmMb0Kdpj6Y/VDRnsKdU9RbIGNR1jQGRryaNR+AkWS+z6vuXW0A9
oZKj18LaAy6eRtT1g8ocd9IctHaiaiPb6xvbgJo2kkEVsoV0xZKncPoQpK7mUQAFQBqsSlnDI8Zj
QwTlFicB6VDauJZQ8TxD6Vmg5Q8DAiEMQiv2xjoUmLsI2U1C4EnD+MJlgdaOukb8n0xXs0EMHA7K
XWeg3LT2wAVT3iIdN4vlFdKaQHPly9wDqWQmCvhQt6kYAgviNqqYAX4/ugsFk4FuIpwgIEAAAmD2
btom+jC3WXyCQIkKfE1J/wvM5QPHZXfk+YOEAtNz5wn9TMpt9+w/yMgftwdYE99J9zXa+JE2V/6p
cGKmg6ckePLzn/tBPI3C5Wd3SJfr5O638cvsLpi8af1/X3/i9suVd2Xflf3lO88NnbA/Wia/WK4n
eu5MoNLsOKOQrtubveME7/E4j3/9nTLLjRPw1LBdOPnjeTaOyER4b3RHPXZWTqkXhd4sG0tGJniS
/biTefRBWT814fehowrBQv/ozvf9PHRcPxsnmasJ4TLXW2VQcdJ15/ohCAc5EUgqSnfYk3jheFE2
TiIC0ey6w5661840UFdMyMV0x/04ycmggc7XHfQTrLthNkwiAiEs0h2158QDr7QfOtdqqx9bIEba
gy/D3KgCfNcd9cvUi9xBMufS4cQLnchVdATV/vov+cmdR6WOMx1nQ4nEoVDJfny7jviLO3GVLZc0
adQVynlQYtP9fl7ynekgm6TMGfaD7Me3z/k4YNhSL74eQCween3lKMKoYkIt0wLiuvR+LvNXllMI
KOnyZ0A57V/HpbN47mTySA5ROroBGf3182Hv8PPXw4N/K8nmcUMElt//xC+4olcFoyT9uUHyPatt
dhnrhwjvtglXyXVf//v16RTRNMnVZsZ/033Ab3/crc94H0/82/mPcVX2/aGb00oG1MX+dMgR2dxY
zy5sev15ypvoBNF84agteQVD+ij9t7lVHXeq+mrSiE170DiMpwMvG0g2kDS81B22O3IUdSYYSt0x
P7uz+Nr3+qXg11I0cktdSN+DbFiZuHRs1H3JgTsJ+tgmXvP8+wzswC6OeBiozszz2uX5TdgNJkEY
KBq5Dn5BVzxdBggdv7T/K+YE25LJKBtZlsGEte06M7f01Q0HrjKyAc/p4Ma7DuJI2fECN9SVzOFw
OVPsq6CGtAe9jR3aa3hI/Dj2pq6iqhoGdMph6EWhOqwwM2rPOxrR41Z1IpsGTuclx/7YmeSc3paB
O8Wxc60eQgn864rheJQzA9LQUnvQrY1AJFF/2O63/4nc0uD37+8CL1ROHeEq/eFP3OlS2b1JKbWu
LE6967xXAD2M/mxP3XkQjRTjYkn408B8c1KoGTC2Z87AGTrzfu6eacKMnDnLIIrU7VA3cJDPHN9Z
KDqYPKi+fBk2N6iBU3yGIe331c1g4uZ05sRoX0+NlCXkwLrbLB3ZmaoKOEHVaw8drET/0i8qWy0x
+WTysx/ffls993Dxs2GSUU2YjGTUnCAEYqgriNQelzvefO7E2XDJrAXFpTv6529/i6fEhbOR0oEN
CPkzN5OBoohtSUjrzrfnLvsj1/dzIR1hS9EeGm9ttHY4s9FEHAnRmPbg7tQdOkqUNsH5ao9L1D10
SqduMFUOCrWe2Te8/aD0ggl6Tl1EExHrXpwLAielj7qiuAzUW5ot1Ce6g/a+/VdQugwm3/5WYj+X
LsJv/z3tezNV1lUDsia85c1zspYksO4HXDrTVV5Bg43XH/jLcOuAS/m+7nw7cTj2pk7pyJkrlpCy
Bv3ByUZ5OZ8+ybfqTvqQOEzkTRWXgN5g+hP+ZesOAouZgWG9ybVzvVB3sYkkRC/RodvnWxhNdIXc
8cLSJc6cokQJluqPvH+9dJW1o+uf1EdCfdwEoYiifv4+9ePisNzKYPRrVbSDsZufIEaDTPLmXx1K
L8cska0EfrPfZH/5VNByP4yvFYtiGVg/ZjaMnURDd5zwGvOSDZoY8OyHt1tC4rex56sRXKlU0d7T
zNYZqOEzQcTqjivxC5LuzsSZZ4MlkjBgEbvOkkzSrkyMILB1J97N7Q4Tl7WDgG7gRBGz2YkkTGjR
bNzd0cmGge1xHLpT7tybEzeR6DqOnYHrB7Hqxpi4TrwjDa9oUppHZrN/++n7wD7OrR9MH/rjnjmh
WO38HdNE/PosmEZzcc2VUC2EbPqzvojdMApKnz01VGCbSOT2QOlEpRMviuaJNj137zxVg0iHCN1D
nr7lNO7n/F0jmi9kRQfOIJn+ZXDt5C4FwninO/9LfNRUPl32ZTDfpQxtYXDUfVEqqK/etM9IyRdJ
PirVCkTp1ZUxEeHrSKBoPip99cKht1PJk6HW/64vvSffYMBKdYKpkwsv08tZf+bdOHT6jnozMRE9
6jmqV2Q3Dei3nhzmw3gecTmJ1c1iIjKV7k4crmj07W++O1lm4hUDW5cqZu39Lx9w5vAGFRIj7K3G
9FBqBUp/OAKc13f/mM1aPqJqNaW179OfsctHfsJzNojAoIqB9g+Z1/0UBgMHecpXbEEqVPxF0Hed
bYSo+m8UnOaPwmgkSeFsXWShBIuSW6b1J78QSro/BT3XJxuvOFt0ft7S4q8cNx/T2ZGOet2Ih3EY
qI4bSO5t2MPrBj0POMSlfSACOQnAx9myNEWLAiKVn7P1zR136tfNOY017Jhzwm+sN+ePchLUGTek
hBAiQeg1YFAh7rANr3zd/C8AbA6D/FsaNQhckHrNhsMK9SN0ht/VP+j0F+GO2TNObiNKSWTNblE4
THyDjg/VJwGdL31Rx/EF0dLD4qjeCV0iOUyUIlf5PilWftITfunrzkifzoKIqJ5ybIHR1ds0paTi
ETol6CC2t3D8CIl/8cuc4Sh0r7PlSNQOJSbyH4xDFJ5RhCrVVNqr1XVC7/qaDVg6d/H3wi3IY4ty
bop3IHCF9ZFyNxq4PPvaH2elEiX6EiO1sSbPGKpCGKGdFoOikyeWIjmuP24lIPtvv8hd+CdbiV+H
4F9AHquo+qfOxAv15v7KJT7n3agDG7hB7oeAvHNK67l98zwWDzz60Ce0Mx9lY4mSsg0I4mzpTCcq
7EO6c3xX1b1Qvp1RnF80A9eeDkhTNZ4vTAu6cwVAeR0M1DUzkfDqhV7plEICxYJtu7MbR/KFwuU+
oGKDTWTQ3oGFLZ3I//T2P2dClV0Gw3b249sDfe+nA/LYOU/FEnJY3dVjZHXpLBMJ8g/OTFUNSecG
3bmeLMPhcpVXZ+Sj9MWQ+vknQQ6KCTG0/tipP75jbAMb44SavPFoWyQGzvWpk0u/mICln0mQaOuI
SJNi3c1BYJlSgtxelpph7YEdf+DdqV67ZSKJIRC8Zf5MmwjfnLszFVGT8CnpyuHCIcLn+rtiurSB
1ZfzhTPeclUS1l/tiVNt7M1mW3HhJ+8kL7QlRBKHzgy1kX1/4liYyIBejhxPLjjKwCZ8i0vnxtuW
NIn97E1vN1OXjge6LRsn9bEMaCJJK4hbmFdzNCvJ3vX2OX9ZXbs7xGEiZ/vVc6OpM8nmmMjDhKr7
SNwouCu9jygdmpX+VDqkQiGI4vXJ3HydNLM0sADrF57EU2c+Am3yp1L2R2/XS5s1E1nk3owkob/c
pW8ImZjwfc68wcB3S4fOPNoUWsof8H278dK4yFpqvZE3JhQzRWoPf0zLNTdfSkCViMxWUDV+DMe8
UCMlVsVhgULP/79//8/52Fk6ZMaWpMuZwTuqLMgZ7xIqgcdG1QTG/tKj8qkMgl+FrUvHLchHs49+
+4ntuVwKxtl2n//pwHOCJfclr/SJSjo1ByVtT2wTeaiDYDwIEOClM+Ya6U2UWwk9s4jeGVi8Eyf2
Qk+pnZZ2bND1GHBkLpyy75X7I88pz+dxtg7pHSV5x7MRmudv2j1u2jtGNqCDTp1ZNMq5NalonjUC
PzCwlETzf4Mxvl2pC2sr1fR67cU97NfAH++wKrSus0HztRv0aasJe+Xz9WE/bt3TzNNvcN19iD/U
O5YBpbFPdANE0KbeePZMP6+K9mWPqnMVUlXd20TH9YderDp1Bq6vnWCOYBMoyzs3XLnD4C4XpTIB
0GHyTo4ZyAQcpxP7Q3IzygpKv0JdWR+4ElxVzKGwGOsO+z5EDOrNykT51OE8ymctQSFoz7a7csVm
ZwOJvTYBUjnypnkhCOGqrmyPnDBwd7mXT6YaX+jbpkiUbJIiiZaBE33sXZOGz5EESbshXVkcA0ic
zt1lNpJMuG3ASB67IUhjdVgTcghdt68EMqRHhK4QumEAykrZvkkPb91x38VEXkJFCHQ405/ve2Jc
OeUAJaCBcSPHV2drAtX5wQ1zG4zu3vqT/cB1lcpjFVyWdETXXbZTJ7rL7QYTyaJTLxrFedfE2kb/
xK++T/f84I7IpLqBTRCdnHrodfB7XJNVVhnLRD7qNL53ycvFoXodMxHWOgv8ATLJdllygawbUGtE
8B0Vum3VDSggAiKROlkT0anvIFBoJpnJ5e0BDi5BC0fVFSZM84WQkQ2y6SXLZqJo4gKIXJwr4U3a
1uqqis9EqnKXDbrWZfN/u3jlROdBBiBADAycaE1w9ioM2sStozfL0YQmzZF1Jdy7c7jQhcqesG0T
Il64A9V4JFT22vNdeBHIk/w2tk2YvC9jYWJV3B8ggPqb4kvKunhComgQqNdGE2CGr8KUxb7repGi
MewnoW8v9LelWEfq80N1Q5u41fQAEKlGlR41+tImsO4KPdmZmoayCB6ZUcyggclhu8Ax1NmvO3bo
7vCTYB7cKdJuE+5qPF9m+3w85Nt/yLnZdTVr0hZRWiNR2tuC9rJae/51Py60BnM1PPi6obXN+Ysl
+buU9BJt8VY5jaK/xbsBeVCpclOcGhNIh0O/1HP8O+puw2ya4iWYKA+isjJyIc1Q5rxdQxC/2j0H
dzUQEPfmhElmZD++3Us4R8ChQ/V0NlTiMEkLBt0zfgEnmZo/sp6PCmxu2EPw9FJw/o8ppkkrHXQP
HPrpUW4q+ekPKpbpsgxqCbGJ9Cs1iO5WYE2a6j1+/dvIR8/c+1xha9IYT3fYtFbtQthy3CT6fCZl
vzQFyWYs2942caDWjlBvqwTCrhkIXj3wYu4o1UksxvcXAN3xomKRh/KDTdE8kEw8N/6PO8Bp2c9v
7wDvh0PZ/SqW1wQupAOOMBekMuE9dkJnpZK0mCBi6oJuU3wMExCObuAHeZJPE8ilwz4MC6p3Id09
dZXYEXQQ/ZEwtOboPk1EY44cf/xdz9lAwPk4poZA9TKMIBMBAOFnKFvDMpGEERwobpFy27Radf1V
vHDDOBsldbYM5KO+hHF+sknDU90t95V78QpDqSwclWfZB3zP8fxxZmBXneZv0Cik9p8eAs4kUBbH
RBKnQ+YtT6JkIlwm6jbYSSthorihGwgXxx9OXO6j0+Efd4UATHBkJDUU0r4B4gBRxLveYyJP0A2C
DCCkXPtMJAuOvBsvO8LJ3ddAAuKIWKg0Wxmsy3+T+JTXD7creuAqM2ULCfYvtyqGTNxe17Y2KWqR
xZaY0gNJgBRsDZRFMWEYCB4ogdPtAvP49XEDl7j3eoem957+AfknP/s75SOAc+kvzAnIzmuitdlI
iYkzwZDZHYVA42E0W3+O+gIDMz93F6Wu4+8IepqIBJ97OSpjE3Hgr86UiJPqTphgjjmHMlod1cSZ
FQH/4hIdy6XnWtVsLb/nTjwf9r3woj6MPzuNC/QGBl7gzKAYlE/Y7pBgmcEt+3mCZwObGiM1B0+8
u57JRGQyjay8c32o6v6ltD+HqmoOoXSibC7lxJK1AZPfjacjxU+BdUJ/US6DMb6pslNtE67EJVV2
6mxNVEhexiQic5M1sDN/Ynm9lI/sKI4oXsnkmsS0TDAobjmZtokqgK6UqwmXXXZoN+ddh9mi2YTm
go7dBLprdRPQACU2Vzojgx2WPsZU3+Av7nTjmlLxUJG22UCyIX55vhXKD7z47KCO0b34bH7N8/mj
zX99uA7eb7Q9VSbzqt+vvUXZz7t4a5SB19N8IhC/RS6yOe/nvzK1RRKPeujtmk3gKeLbYzeAU085
mybKST/H81xtrW2i+Ojy2//Cw710N48kGZLsx+/Z6U1JZiv8j0nf0M98i4onW5Zkrf7u+2LXt5ve
/btolH6DX7mDv+m395W7WJwK9pXPbOl1Zrbvc8n88/8D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